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1)'!$F$6:$F$1056</c:f>
              <c:numCache>
                <c:formatCode>General</c:formatCode>
                <c:ptCount val="1051"/>
                <c:pt idx="14" formatCode="0.00">
                  <c:v>108</c:v>
                </c:pt>
                <c:pt idx="15" formatCode="0.00">
                  <c:v>109</c:v>
                </c:pt>
                <c:pt idx="16" formatCode="0.00">
                  <c:v>106</c:v>
                </c:pt>
                <c:pt idx="17" formatCode="0.00">
                  <c:v>110</c:v>
                </c:pt>
                <c:pt idx="18" formatCode="0.00">
                  <c:v>123</c:v>
                </c:pt>
                <c:pt idx="19" formatCode="0.00">
                  <c:v>117</c:v>
                </c:pt>
                <c:pt idx="20" formatCode="0.00">
                  <c:v>122</c:v>
                </c:pt>
                <c:pt idx="21" formatCode="0.00">
                  <c:v>143</c:v>
                </c:pt>
                <c:pt idx="22" formatCode="0.00">
                  <c:v>146</c:v>
                </c:pt>
                <c:pt idx="23" formatCode="0.00">
                  <c:v>155</c:v>
                </c:pt>
                <c:pt idx="24" formatCode="0.00">
                  <c:v>161</c:v>
                </c:pt>
                <c:pt idx="25" formatCode="0.00">
                  <c:v>188</c:v>
                </c:pt>
                <c:pt idx="26" formatCode="0.00">
                  <c:v>205</c:v>
                </c:pt>
                <c:pt idx="27" formatCode="0.00">
                  <c:v>247</c:v>
                </c:pt>
                <c:pt idx="28" formatCode="0.00">
                  <c:v>269</c:v>
                </c:pt>
                <c:pt idx="29" formatCode="0.00">
                  <c:v>317</c:v>
                </c:pt>
                <c:pt idx="30" formatCode="0.00">
                  <c:v>379</c:v>
                </c:pt>
                <c:pt idx="31" formatCode="0.00">
                  <c:v>445</c:v>
                </c:pt>
                <c:pt idx="32" formatCode="0.00">
                  <c:v>477</c:v>
                </c:pt>
                <c:pt idx="33" formatCode="0.00">
                  <c:v>552</c:v>
                </c:pt>
                <c:pt idx="34" formatCode="0.00">
                  <c:v>578</c:v>
                </c:pt>
                <c:pt idx="35" formatCode="0.00">
                  <c:v>646</c:v>
                </c:pt>
                <c:pt idx="36" formatCode="0.00">
                  <c:v>656</c:v>
                </c:pt>
                <c:pt idx="37" formatCode="0.00">
                  <c:v>671</c:v>
                </c:pt>
                <c:pt idx="38" formatCode="0.00">
                  <c:v>668</c:v>
                </c:pt>
                <c:pt idx="39" formatCode="0.00">
                  <c:v>627</c:v>
                </c:pt>
                <c:pt idx="40" formatCode="0.00">
                  <c:v>614</c:v>
                </c:pt>
                <c:pt idx="41" formatCode="0.00">
                  <c:v>586</c:v>
                </c:pt>
                <c:pt idx="42" formatCode="0.00">
                  <c:v>560</c:v>
                </c:pt>
                <c:pt idx="43" formatCode="0.00">
                  <c:v>531</c:v>
                </c:pt>
                <c:pt idx="44" formatCode="0.00">
                  <c:v>486</c:v>
                </c:pt>
                <c:pt idx="45" formatCode="0.00">
                  <c:v>428</c:v>
                </c:pt>
                <c:pt idx="46" formatCode="0.00">
                  <c:v>438</c:v>
                </c:pt>
                <c:pt idx="47" formatCode="0.00">
                  <c:v>395</c:v>
                </c:pt>
                <c:pt idx="48" formatCode="0.00">
                  <c:v>366</c:v>
                </c:pt>
                <c:pt idx="49" formatCode="0.00">
                  <c:v>346</c:v>
                </c:pt>
                <c:pt idx="50" formatCode="0.00">
                  <c:v>320</c:v>
                </c:pt>
                <c:pt idx="51" formatCode="0.00">
                  <c:v>322</c:v>
                </c:pt>
                <c:pt idx="52" formatCode="0.00">
                  <c:v>290</c:v>
                </c:pt>
                <c:pt idx="53" formatCode="0.00">
                  <c:v>270</c:v>
                </c:pt>
                <c:pt idx="54" formatCode="0.00">
                  <c:v>269</c:v>
                </c:pt>
                <c:pt idx="55" formatCode="0.00">
                  <c:v>257</c:v>
                </c:pt>
                <c:pt idx="56" formatCode="0.00">
                  <c:v>265</c:v>
                </c:pt>
                <c:pt idx="57" formatCode="0.00">
                  <c:v>257</c:v>
                </c:pt>
                <c:pt idx="58" formatCode="0.00">
                  <c:v>252</c:v>
                </c:pt>
                <c:pt idx="59" formatCode="0.00">
                  <c:v>237</c:v>
                </c:pt>
                <c:pt idx="60" formatCode="0.00">
                  <c:v>251</c:v>
                </c:pt>
                <c:pt idx="61" formatCode="0.00">
                  <c:v>252</c:v>
                </c:pt>
                <c:pt idx="62" formatCode="0.00">
                  <c:v>251</c:v>
                </c:pt>
                <c:pt idx="63" formatCode="0.00">
                  <c:v>228</c:v>
                </c:pt>
                <c:pt idx="64" formatCode="0.00">
                  <c:v>231</c:v>
                </c:pt>
                <c:pt idx="65" formatCode="0.00">
                  <c:v>246</c:v>
                </c:pt>
                <c:pt idx="66" formatCode="0.00">
                  <c:v>244</c:v>
                </c:pt>
                <c:pt idx="67" formatCode="0.00">
                  <c:v>241</c:v>
                </c:pt>
                <c:pt idx="68" formatCode="0.00">
                  <c:v>256</c:v>
                </c:pt>
                <c:pt idx="69" formatCode="0.00">
                  <c:v>230</c:v>
                </c:pt>
                <c:pt idx="70" formatCode="0.00">
                  <c:v>219</c:v>
                </c:pt>
                <c:pt idx="71" formatCode="0.00">
                  <c:v>217</c:v>
                </c:pt>
                <c:pt idx="72" formatCode="0.00">
                  <c:v>232</c:v>
                </c:pt>
                <c:pt idx="73" formatCode="0.00">
                  <c:v>219</c:v>
                </c:pt>
                <c:pt idx="74" formatCode="0.00">
                  <c:v>196</c:v>
                </c:pt>
                <c:pt idx="75" formatCode="0.00">
                  <c:v>227</c:v>
                </c:pt>
                <c:pt idx="76" formatCode="0.00">
                  <c:v>225</c:v>
                </c:pt>
                <c:pt idx="77" formatCode="0.00">
                  <c:v>225</c:v>
                </c:pt>
                <c:pt idx="78" formatCode="0.00">
                  <c:v>224</c:v>
                </c:pt>
                <c:pt idx="79" formatCode="0.00">
                  <c:v>218</c:v>
                </c:pt>
                <c:pt idx="80" formatCode="0.00">
                  <c:v>224</c:v>
                </c:pt>
                <c:pt idx="81" formatCode="0.00">
                  <c:v>212</c:v>
                </c:pt>
                <c:pt idx="82" formatCode="0.00">
                  <c:v>246</c:v>
                </c:pt>
                <c:pt idx="83" formatCode="0.00">
                  <c:v>205</c:v>
                </c:pt>
                <c:pt idx="84" formatCode="0.00">
                  <c:v>250</c:v>
                </c:pt>
                <c:pt idx="85" formatCode="0.00">
                  <c:v>242</c:v>
                </c:pt>
                <c:pt idx="86" formatCode="0.00">
                  <c:v>265</c:v>
                </c:pt>
                <c:pt idx="87" formatCode="0.00">
                  <c:v>264</c:v>
                </c:pt>
                <c:pt idx="88" formatCode="0.00">
                  <c:v>292</c:v>
                </c:pt>
                <c:pt idx="89" formatCode="0.00">
                  <c:v>334</c:v>
                </c:pt>
                <c:pt idx="90" formatCode="0.00">
                  <c:v>346</c:v>
                </c:pt>
                <c:pt idx="91" formatCode="0.00">
                  <c:v>385</c:v>
                </c:pt>
                <c:pt idx="92" formatCode="0.00">
                  <c:v>406</c:v>
                </c:pt>
                <c:pt idx="93" formatCode="0.00">
                  <c:v>390</c:v>
                </c:pt>
                <c:pt idx="94" formatCode="0.00">
                  <c:v>356</c:v>
                </c:pt>
                <c:pt idx="95" formatCode="0.00">
                  <c:v>309</c:v>
                </c:pt>
                <c:pt idx="96" formatCode="0.00">
                  <c:v>261</c:v>
                </c:pt>
                <c:pt idx="97" formatCode="0.00">
                  <c:v>248</c:v>
                </c:pt>
                <c:pt idx="98" formatCode="0.00">
                  <c:v>205</c:v>
                </c:pt>
                <c:pt idx="99" formatCode="0.00">
                  <c:v>188</c:v>
                </c:pt>
                <c:pt idx="100" formatCode="0.00">
                  <c:v>172</c:v>
                </c:pt>
                <c:pt idx="101" formatCode="0.00">
                  <c:v>171</c:v>
                </c:pt>
                <c:pt idx="102" formatCode="0.00">
                  <c:v>156</c:v>
                </c:pt>
                <c:pt idx="103" formatCode="0.00">
                  <c:v>161</c:v>
                </c:pt>
                <c:pt idx="104" formatCode="0.00">
                  <c:v>151</c:v>
                </c:pt>
                <c:pt idx="105" formatCode="0.00">
                  <c:v>158</c:v>
                </c:pt>
                <c:pt idx="106" formatCode="0.00">
                  <c:v>146</c:v>
                </c:pt>
                <c:pt idx="107" formatCode="0.00">
                  <c:v>158</c:v>
                </c:pt>
                <c:pt idx="108" formatCode="0.00">
                  <c:v>142</c:v>
                </c:pt>
                <c:pt idx="109" formatCode="0.00">
                  <c:v>137</c:v>
                </c:pt>
                <c:pt idx="110" formatCode="0.00">
                  <c:v>143</c:v>
                </c:pt>
                <c:pt idx="111" formatCode="0.00">
                  <c:v>122</c:v>
                </c:pt>
                <c:pt idx="112" formatCode="0.00">
                  <c:v>136</c:v>
                </c:pt>
                <c:pt idx="113" formatCode="0.00">
                  <c:v>154</c:v>
                </c:pt>
                <c:pt idx="114" formatCode="0.00">
                  <c:v>140</c:v>
                </c:pt>
                <c:pt idx="115" formatCode="0.00">
                  <c:v>132</c:v>
                </c:pt>
                <c:pt idx="116" formatCode="0.00">
                  <c:v>125</c:v>
                </c:pt>
                <c:pt idx="117" formatCode="0.00">
                  <c:v>127</c:v>
                </c:pt>
                <c:pt idx="118" formatCode="0.00">
                  <c:v>131</c:v>
                </c:pt>
                <c:pt idx="119" formatCode="0.00">
                  <c:v>141</c:v>
                </c:pt>
                <c:pt idx="120" formatCode="0.00">
                  <c:v>137</c:v>
                </c:pt>
                <c:pt idx="121" formatCode="0.00">
                  <c:v>145</c:v>
                </c:pt>
                <c:pt idx="122" formatCode="0.00">
                  <c:v>140</c:v>
                </c:pt>
                <c:pt idx="123" formatCode="0.00">
                  <c:v>137</c:v>
                </c:pt>
                <c:pt idx="124" formatCode="0.00">
                  <c:v>150</c:v>
                </c:pt>
                <c:pt idx="125" formatCode="0.00">
                  <c:v>131</c:v>
                </c:pt>
                <c:pt idx="126" formatCode="0.00">
                  <c:v>159</c:v>
                </c:pt>
                <c:pt idx="127" formatCode="0.00">
                  <c:v>147</c:v>
                </c:pt>
                <c:pt idx="128" formatCode="0.00">
                  <c:v>154</c:v>
                </c:pt>
                <c:pt idx="129" formatCode="0.00">
                  <c:v>141</c:v>
                </c:pt>
                <c:pt idx="130" formatCode="0.00">
                  <c:v>141</c:v>
                </c:pt>
                <c:pt idx="131" formatCode="0.00">
                  <c:v>159</c:v>
                </c:pt>
                <c:pt idx="132" formatCode="0.00">
                  <c:v>138</c:v>
                </c:pt>
                <c:pt idx="133" formatCode="0.00">
                  <c:v>133</c:v>
                </c:pt>
                <c:pt idx="134" formatCode="0.00">
                  <c:v>127</c:v>
                </c:pt>
                <c:pt idx="135" formatCode="0.00">
                  <c:v>135</c:v>
                </c:pt>
                <c:pt idx="136" formatCode="0.00">
                  <c:v>141</c:v>
                </c:pt>
                <c:pt idx="137" formatCode="0.00">
                  <c:v>143</c:v>
                </c:pt>
                <c:pt idx="138" formatCode="0.00">
                  <c:v>130</c:v>
                </c:pt>
                <c:pt idx="139" formatCode="0.00">
                  <c:v>133</c:v>
                </c:pt>
                <c:pt idx="140" formatCode="0.00">
                  <c:v>133</c:v>
                </c:pt>
                <c:pt idx="141" formatCode="0.00">
                  <c:v>135</c:v>
                </c:pt>
                <c:pt idx="142" formatCode="0.00">
                  <c:v>130</c:v>
                </c:pt>
                <c:pt idx="143" formatCode="0.00">
                  <c:v>149</c:v>
                </c:pt>
                <c:pt idx="144" formatCode="0.00">
                  <c:v>137</c:v>
                </c:pt>
                <c:pt idx="145" formatCode="0.00">
                  <c:v>139</c:v>
                </c:pt>
                <c:pt idx="146" formatCode="0.00">
                  <c:v>147</c:v>
                </c:pt>
                <c:pt idx="147" formatCode="0.00">
                  <c:v>161</c:v>
                </c:pt>
                <c:pt idx="148" formatCode="0.00">
                  <c:v>180</c:v>
                </c:pt>
                <c:pt idx="149" formatCode="0.00">
                  <c:v>186</c:v>
                </c:pt>
                <c:pt idx="150" formatCode="0.00">
                  <c:v>184</c:v>
                </c:pt>
                <c:pt idx="151" formatCode="0.00">
                  <c:v>191</c:v>
                </c:pt>
                <c:pt idx="152" formatCode="0.00">
                  <c:v>185</c:v>
                </c:pt>
                <c:pt idx="153" formatCode="0.00">
                  <c:v>176</c:v>
                </c:pt>
                <c:pt idx="154" formatCode="0.00">
                  <c:v>162</c:v>
                </c:pt>
                <c:pt idx="155" formatCode="0.00">
                  <c:v>158</c:v>
                </c:pt>
                <c:pt idx="156" formatCode="0.00">
                  <c:v>155</c:v>
                </c:pt>
                <c:pt idx="157" formatCode="0.00">
                  <c:v>130</c:v>
                </c:pt>
                <c:pt idx="158" formatCode="0.00">
                  <c:v>126</c:v>
                </c:pt>
                <c:pt idx="159" formatCode="0.00">
                  <c:v>138</c:v>
                </c:pt>
                <c:pt idx="160" formatCode="0.00">
                  <c:v>127</c:v>
                </c:pt>
                <c:pt idx="161" formatCode="0.00">
                  <c:v>112</c:v>
                </c:pt>
                <c:pt idx="162" formatCode="0.00">
                  <c:v>111</c:v>
                </c:pt>
                <c:pt idx="163" formatCode="0.00">
                  <c:v>141</c:v>
                </c:pt>
                <c:pt idx="164" formatCode="0.00">
                  <c:v>130</c:v>
                </c:pt>
                <c:pt idx="165" formatCode="0.00">
                  <c:v>128</c:v>
                </c:pt>
                <c:pt idx="166" formatCode="0.00">
                  <c:v>142</c:v>
                </c:pt>
                <c:pt idx="167" formatCode="0.00">
                  <c:v>118</c:v>
                </c:pt>
                <c:pt idx="168" formatCode="0.00">
                  <c:v>135</c:v>
                </c:pt>
                <c:pt idx="169" formatCode="0.00">
                  <c:v>125</c:v>
                </c:pt>
                <c:pt idx="170" formatCode="0.00">
                  <c:v>144</c:v>
                </c:pt>
                <c:pt idx="171" formatCode="0.00">
                  <c:v>141</c:v>
                </c:pt>
                <c:pt idx="172" formatCode="0.00">
                  <c:v>136</c:v>
                </c:pt>
                <c:pt idx="173" formatCode="0.00">
                  <c:v>145</c:v>
                </c:pt>
                <c:pt idx="174" formatCode="0.00">
                  <c:v>146</c:v>
                </c:pt>
                <c:pt idx="175" formatCode="0.00">
                  <c:v>145</c:v>
                </c:pt>
                <c:pt idx="176" formatCode="0.00">
                  <c:v>139</c:v>
                </c:pt>
                <c:pt idx="177" formatCode="0.00">
                  <c:v>138</c:v>
                </c:pt>
                <c:pt idx="178" formatCode="0.00">
                  <c:v>142</c:v>
                </c:pt>
                <c:pt idx="179" formatCode="0.00">
                  <c:v>154</c:v>
                </c:pt>
                <c:pt idx="180" formatCode="0.00">
                  <c:v>154</c:v>
                </c:pt>
                <c:pt idx="181" formatCode="0.00">
                  <c:v>140</c:v>
                </c:pt>
                <c:pt idx="182" formatCode="0.00">
                  <c:v>139</c:v>
                </c:pt>
                <c:pt idx="183" formatCode="0.00">
                  <c:v>142</c:v>
                </c:pt>
                <c:pt idx="184" formatCode="0.00">
                  <c:v>136</c:v>
                </c:pt>
                <c:pt idx="185" formatCode="0.00">
                  <c:v>149</c:v>
                </c:pt>
                <c:pt idx="186" formatCode="0.00">
                  <c:v>151</c:v>
                </c:pt>
                <c:pt idx="187" formatCode="0.00">
                  <c:v>167</c:v>
                </c:pt>
                <c:pt idx="188" formatCode="0.00">
                  <c:v>152</c:v>
                </c:pt>
                <c:pt idx="189" formatCode="0.00">
                  <c:v>175</c:v>
                </c:pt>
                <c:pt idx="190" formatCode="0.00">
                  <c:v>149</c:v>
                </c:pt>
                <c:pt idx="191" formatCode="0.00">
                  <c:v>166</c:v>
                </c:pt>
                <c:pt idx="192" formatCode="0.00">
                  <c:v>189</c:v>
                </c:pt>
                <c:pt idx="193" formatCode="0.00">
                  <c:v>183</c:v>
                </c:pt>
                <c:pt idx="194" formatCode="0.00">
                  <c:v>169</c:v>
                </c:pt>
                <c:pt idx="195" formatCode="0.00">
                  <c:v>167</c:v>
                </c:pt>
                <c:pt idx="196" formatCode="0.00">
                  <c:v>184</c:v>
                </c:pt>
                <c:pt idx="197" formatCode="0.00">
                  <c:v>176</c:v>
                </c:pt>
                <c:pt idx="198" formatCode="0.00">
                  <c:v>170</c:v>
                </c:pt>
                <c:pt idx="199" formatCode="0.00">
                  <c:v>180</c:v>
                </c:pt>
                <c:pt idx="200" formatCode="0.00">
                  <c:v>180</c:v>
                </c:pt>
                <c:pt idx="201" formatCode="0.00">
                  <c:v>181</c:v>
                </c:pt>
                <c:pt idx="202" formatCode="0.00">
                  <c:v>178</c:v>
                </c:pt>
                <c:pt idx="203" formatCode="0.00">
                  <c:v>175</c:v>
                </c:pt>
                <c:pt idx="204" formatCode="0.00">
                  <c:v>157</c:v>
                </c:pt>
                <c:pt idx="205" formatCode="0.00">
                  <c:v>161</c:v>
                </c:pt>
                <c:pt idx="206" formatCode="0.00">
                  <c:v>161</c:v>
                </c:pt>
                <c:pt idx="207" formatCode="0.00">
                  <c:v>152</c:v>
                </c:pt>
                <c:pt idx="208" formatCode="0.00">
                  <c:v>157</c:v>
                </c:pt>
                <c:pt idx="209" formatCode="0.00">
                  <c:v>156</c:v>
                </c:pt>
                <c:pt idx="210" formatCode="0.00">
                  <c:v>150</c:v>
                </c:pt>
                <c:pt idx="211" formatCode="0.00">
                  <c:v>168</c:v>
                </c:pt>
                <c:pt idx="212" formatCode="0.00">
                  <c:v>153</c:v>
                </c:pt>
                <c:pt idx="213" formatCode="0.00">
                  <c:v>178</c:v>
                </c:pt>
                <c:pt idx="214" formatCode="0.00">
                  <c:v>174</c:v>
                </c:pt>
                <c:pt idx="215" formatCode="0.00">
                  <c:v>163</c:v>
                </c:pt>
                <c:pt idx="216" formatCode="0.00">
                  <c:v>168</c:v>
                </c:pt>
                <c:pt idx="217" formatCode="0.00">
                  <c:v>179</c:v>
                </c:pt>
                <c:pt idx="218" formatCode="0.00">
                  <c:v>198</c:v>
                </c:pt>
                <c:pt idx="219" formatCode="0.00">
                  <c:v>181</c:v>
                </c:pt>
                <c:pt idx="220" formatCode="0.00">
                  <c:v>183</c:v>
                </c:pt>
                <c:pt idx="221" formatCode="0.00">
                  <c:v>189</c:v>
                </c:pt>
                <c:pt idx="222" formatCode="0.00">
                  <c:v>193</c:v>
                </c:pt>
                <c:pt idx="223" formatCode="0.00">
                  <c:v>194</c:v>
                </c:pt>
                <c:pt idx="224" formatCode="0.00">
                  <c:v>202</c:v>
                </c:pt>
                <c:pt idx="225" formatCode="0.00">
                  <c:v>212</c:v>
                </c:pt>
                <c:pt idx="226" formatCode="0.00">
                  <c:v>212</c:v>
                </c:pt>
                <c:pt idx="227" formatCode="0.00">
                  <c:v>225</c:v>
                </c:pt>
                <c:pt idx="228" formatCode="0.00">
                  <c:v>218</c:v>
                </c:pt>
                <c:pt idx="229" formatCode="0.00">
                  <c:v>229</c:v>
                </c:pt>
                <c:pt idx="230" formatCode="0.00">
                  <c:v>217</c:v>
                </c:pt>
                <c:pt idx="231" formatCode="0.00">
                  <c:v>216</c:v>
                </c:pt>
                <c:pt idx="232" formatCode="0.00">
                  <c:v>212</c:v>
                </c:pt>
                <c:pt idx="233" formatCode="0.00">
                  <c:v>184</c:v>
                </c:pt>
                <c:pt idx="234" formatCode="0.00">
                  <c:v>214</c:v>
                </c:pt>
                <c:pt idx="235" formatCode="0.00">
                  <c:v>214</c:v>
                </c:pt>
                <c:pt idx="236" formatCode="0.00">
                  <c:v>224</c:v>
                </c:pt>
                <c:pt idx="237" formatCode="0.00">
                  <c:v>214</c:v>
                </c:pt>
                <c:pt idx="238" formatCode="0.00">
                  <c:v>215</c:v>
                </c:pt>
                <c:pt idx="239" formatCode="0.00">
                  <c:v>188</c:v>
                </c:pt>
                <c:pt idx="240" formatCode="0.00">
                  <c:v>202</c:v>
                </c:pt>
                <c:pt idx="241" formatCode="0.00">
                  <c:v>215</c:v>
                </c:pt>
                <c:pt idx="242" formatCode="0.00">
                  <c:v>213</c:v>
                </c:pt>
                <c:pt idx="243" formatCode="0.00">
                  <c:v>191</c:v>
                </c:pt>
                <c:pt idx="244" formatCode="0.00">
                  <c:v>213</c:v>
                </c:pt>
                <c:pt idx="245" formatCode="0.00">
                  <c:v>220</c:v>
                </c:pt>
                <c:pt idx="246" formatCode="0.00">
                  <c:v>220</c:v>
                </c:pt>
                <c:pt idx="247" formatCode="0.00">
                  <c:v>230</c:v>
                </c:pt>
                <c:pt idx="248" formatCode="0.00">
                  <c:v>206</c:v>
                </c:pt>
                <c:pt idx="249" formatCode="0.00">
                  <c:v>227</c:v>
                </c:pt>
                <c:pt idx="250" formatCode="0.00">
                  <c:v>211</c:v>
                </c:pt>
                <c:pt idx="251" formatCode="0.00">
                  <c:v>222</c:v>
                </c:pt>
                <c:pt idx="252" formatCode="0.00">
                  <c:v>220</c:v>
                </c:pt>
                <c:pt idx="253" formatCode="0.00">
                  <c:v>221</c:v>
                </c:pt>
                <c:pt idx="254" formatCode="0.00">
                  <c:v>236</c:v>
                </c:pt>
                <c:pt idx="255" formatCode="0.00">
                  <c:v>252</c:v>
                </c:pt>
                <c:pt idx="256" formatCode="0.00">
                  <c:v>270</c:v>
                </c:pt>
                <c:pt idx="257" formatCode="0.00">
                  <c:v>260</c:v>
                </c:pt>
                <c:pt idx="258" formatCode="0.00">
                  <c:v>275</c:v>
                </c:pt>
                <c:pt idx="259" formatCode="0.00">
                  <c:v>243</c:v>
                </c:pt>
                <c:pt idx="260" formatCode="0.00">
                  <c:v>286</c:v>
                </c:pt>
                <c:pt idx="261" formatCode="0.00">
                  <c:v>268</c:v>
                </c:pt>
                <c:pt idx="262" formatCode="0.00">
                  <c:v>283</c:v>
                </c:pt>
                <c:pt idx="263" formatCode="0.00">
                  <c:v>287</c:v>
                </c:pt>
                <c:pt idx="264" formatCode="0.00">
                  <c:v>280</c:v>
                </c:pt>
                <c:pt idx="265" formatCode="0.00">
                  <c:v>296</c:v>
                </c:pt>
                <c:pt idx="266" formatCode="0.00">
                  <c:v>270</c:v>
                </c:pt>
                <c:pt idx="267" formatCode="0.00">
                  <c:v>267</c:v>
                </c:pt>
                <c:pt idx="268" formatCode="0.00">
                  <c:v>261</c:v>
                </c:pt>
                <c:pt idx="269" formatCode="0.00">
                  <c:v>255</c:v>
                </c:pt>
                <c:pt idx="270" formatCode="0.00">
                  <c:v>249</c:v>
                </c:pt>
                <c:pt idx="271" formatCode="0.00">
                  <c:v>249</c:v>
                </c:pt>
                <c:pt idx="272" formatCode="0.00">
                  <c:v>243</c:v>
                </c:pt>
                <c:pt idx="273" formatCode="0.00">
                  <c:v>233</c:v>
                </c:pt>
                <c:pt idx="274" formatCode="0.00">
                  <c:v>229</c:v>
                </c:pt>
                <c:pt idx="275" formatCode="0.00">
                  <c:v>243</c:v>
                </c:pt>
                <c:pt idx="276" formatCode="0.00">
                  <c:v>234</c:v>
                </c:pt>
                <c:pt idx="277" formatCode="0.00">
                  <c:v>215</c:v>
                </c:pt>
                <c:pt idx="278" formatCode="0.00">
                  <c:v>226</c:v>
                </c:pt>
                <c:pt idx="279" formatCode="0.00">
                  <c:v>219</c:v>
                </c:pt>
                <c:pt idx="280" formatCode="0.00">
                  <c:v>192</c:v>
                </c:pt>
                <c:pt idx="281" formatCode="0.00">
                  <c:v>217</c:v>
                </c:pt>
                <c:pt idx="282" formatCode="0.00">
                  <c:v>211</c:v>
                </c:pt>
                <c:pt idx="283" formatCode="0.00">
                  <c:v>214</c:v>
                </c:pt>
                <c:pt idx="284" formatCode="0.00">
                  <c:v>200</c:v>
                </c:pt>
                <c:pt idx="285" formatCode="0.00">
                  <c:v>207</c:v>
                </c:pt>
                <c:pt idx="286" formatCode="0.00">
                  <c:v>197</c:v>
                </c:pt>
                <c:pt idx="287" formatCode="0.00">
                  <c:v>200</c:v>
                </c:pt>
                <c:pt idx="288" formatCode="0.00">
                  <c:v>200</c:v>
                </c:pt>
                <c:pt idx="289" formatCode="0.00">
                  <c:v>197</c:v>
                </c:pt>
                <c:pt idx="290" formatCode="0.00">
                  <c:v>213</c:v>
                </c:pt>
                <c:pt idx="291" formatCode="0.00">
                  <c:v>176</c:v>
                </c:pt>
                <c:pt idx="292" formatCode="0.00">
                  <c:v>198</c:v>
                </c:pt>
                <c:pt idx="293" formatCode="0.00">
                  <c:v>193</c:v>
                </c:pt>
                <c:pt idx="294" formatCode="0.00">
                  <c:v>204</c:v>
                </c:pt>
                <c:pt idx="295" formatCode="0.00">
                  <c:v>191</c:v>
                </c:pt>
                <c:pt idx="296" formatCode="0.00">
                  <c:v>201</c:v>
                </c:pt>
                <c:pt idx="297" formatCode="0.00">
                  <c:v>201</c:v>
                </c:pt>
                <c:pt idx="298" formatCode="0.00">
                  <c:v>203</c:v>
                </c:pt>
                <c:pt idx="299" formatCode="0.00">
                  <c:v>178</c:v>
                </c:pt>
                <c:pt idx="300" formatCode="0.00">
                  <c:v>181</c:v>
                </c:pt>
                <c:pt idx="301" formatCode="0.00">
                  <c:v>194</c:v>
                </c:pt>
                <c:pt idx="302" formatCode="0.00">
                  <c:v>195</c:v>
                </c:pt>
                <c:pt idx="303" formatCode="0.00">
                  <c:v>205</c:v>
                </c:pt>
                <c:pt idx="304" formatCode="0.00">
                  <c:v>202</c:v>
                </c:pt>
                <c:pt idx="305" formatCode="0.00">
                  <c:v>213</c:v>
                </c:pt>
                <c:pt idx="306" formatCode="0.00">
                  <c:v>216</c:v>
                </c:pt>
                <c:pt idx="307" formatCode="0.00">
                  <c:v>207</c:v>
                </c:pt>
                <c:pt idx="308" formatCode="0.00">
                  <c:v>210</c:v>
                </c:pt>
                <c:pt idx="309" formatCode="0.00">
                  <c:v>231</c:v>
                </c:pt>
                <c:pt idx="310" formatCode="0.00">
                  <c:v>231</c:v>
                </c:pt>
                <c:pt idx="311" formatCode="0.00">
                  <c:v>240</c:v>
                </c:pt>
                <c:pt idx="312" formatCode="0.00">
                  <c:v>257</c:v>
                </c:pt>
                <c:pt idx="313" formatCode="0.00">
                  <c:v>249</c:v>
                </c:pt>
                <c:pt idx="314" formatCode="0.00">
                  <c:v>266</c:v>
                </c:pt>
                <c:pt idx="315" formatCode="0.00">
                  <c:v>269</c:v>
                </c:pt>
                <c:pt idx="316" formatCode="0.00">
                  <c:v>277</c:v>
                </c:pt>
                <c:pt idx="317" formatCode="0.00">
                  <c:v>253</c:v>
                </c:pt>
                <c:pt idx="318" formatCode="0.00">
                  <c:v>239</c:v>
                </c:pt>
                <c:pt idx="319" formatCode="0.00">
                  <c:v>266</c:v>
                </c:pt>
                <c:pt idx="320" formatCode="0.00">
                  <c:v>247</c:v>
                </c:pt>
                <c:pt idx="321" formatCode="0.00">
                  <c:v>243</c:v>
                </c:pt>
                <c:pt idx="322" formatCode="0.00">
                  <c:v>253</c:v>
                </c:pt>
                <c:pt idx="323" formatCode="0.00">
                  <c:v>253</c:v>
                </c:pt>
                <c:pt idx="324" formatCode="0.00">
                  <c:v>231</c:v>
                </c:pt>
                <c:pt idx="325" formatCode="0.00">
                  <c:v>227</c:v>
                </c:pt>
                <c:pt idx="326" formatCode="0.00">
                  <c:v>234</c:v>
                </c:pt>
                <c:pt idx="327" formatCode="0.00">
                  <c:v>234</c:v>
                </c:pt>
                <c:pt idx="328" formatCode="0.00">
                  <c:v>240</c:v>
                </c:pt>
                <c:pt idx="329" formatCode="0.00">
                  <c:v>232</c:v>
                </c:pt>
                <c:pt idx="330" formatCode="0.00">
                  <c:v>240</c:v>
                </c:pt>
                <c:pt idx="331" formatCode="0.00">
                  <c:v>234</c:v>
                </c:pt>
                <c:pt idx="332" formatCode="0.00">
                  <c:v>235</c:v>
                </c:pt>
                <c:pt idx="333" formatCode="0.00">
                  <c:v>217</c:v>
                </c:pt>
                <c:pt idx="334" formatCode="0.00">
                  <c:v>222</c:v>
                </c:pt>
                <c:pt idx="335" formatCode="0.00">
                  <c:v>216</c:v>
                </c:pt>
                <c:pt idx="336" formatCode="0.00">
                  <c:v>210</c:v>
                </c:pt>
                <c:pt idx="337" formatCode="0.00">
                  <c:v>220</c:v>
                </c:pt>
                <c:pt idx="338" formatCode="0.00">
                  <c:v>216</c:v>
                </c:pt>
                <c:pt idx="339" formatCode="0.00">
                  <c:v>212</c:v>
                </c:pt>
                <c:pt idx="340" formatCode="0.00">
                  <c:v>212</c:v>
                </c:pt>
                <c:pt idx="341" formatCode="0.00">
                  <c:v>218</c:v>
                </c:pt>
                <c:pt idx="342" formatCode="0.00">
                  <c:v>202</c:v>
                </c:pt>
                <c:pt idx="343" formatCode="0.00">
                  <c:v>220</c:v>
                </c:pt>
                <c:pt idx="344" formatCode="0.00">
                  <c:v>219</c:v>
                </c:pt>
                <c:pt idx="345" formatCode="0.00">
                  <c:v>208</c:v>
                </c:pt>
                <c:pt idx="346" formatCode="0.00">
                  <c:v>225</c:v>
                </c:pt>
                <c:pt idx="347" formatCode="0.00">
                  <c:v>215</c:v>
                </c:pt>
                <c:pt idx="348" formatCode="0.00">
                  <c:v>211</c:v>
                </c:pt>
                <c:pt idx="349" formatCode="0.00">
                  <c:v>230</c:v>
                </c:pt>
                <c:pt idx="350" formatCode="0.00">
                  <c:v>214</c:v>
                </c:pt>
                <c:pt idx="351" formatCode="0.00">
                  <c:v>223</c:v>
                </c:pt>
                <c:pt idx="352" formatCode="0.00">
                  <c:v>240</c:v>
                </c:pt>
                <c:pt idx="353" formatCode="0.00">
                  <c:v>249</c:v>
                </c:pt>
                <c:pt idx="354" formatCode="0.00">
                  <c:v>235</c:v>
                </c:pt>
                <c:pt idx="355" formatCode="0.00">
                  <c:v>259</c:v>
                </c:pt>
                <c:pt idx="356" formatCode="0.00">
                  <c:v>268</c:v>
                </c:pt>
                <c:pt idx="357" formatCode="0.00">
                  <c:v>262</c:v>
                </c:pt>
                <c:pt idx="358" formatCode="0.00">
                  <c:v>277</c:v>
                </c:pt>
                <c:pt idx="359" formatCode="0.00">
                  <c:v>277</c:v>
                </c:pt>
                <c:pt idx="360" formatCode="0.00">
                  <c:v>305</c:v>
                </c:pt>
                <c:pt idx="361" formatCode="0.00">
                  <c:v>284</c:v>
                </c:pt>
                <c:pt idx="362" formatCode="0.00">
                  <c:v>304</c:v>
                </c:pt>
                <c:pt idx="363" formatCode="0.00">
                  <c:v>300</c:v>
                </c:pt>
                <c:pt idx="364" formatCode="0.00">
                  <c:v>338</c:v>
                </c:pt>
                <c:pt idx="365" formatCode="0.00">
                  <c:v>355</c:v>
                </c:pt>
                <c:pt idx="366" formatCode="0.00">
                  <c:v>377</c:v>
                </c:pt>
                <c:pt idx="367" formatCode="0.00">
                  <c:v>367</c:v>
                </c:pt>
                <c:pt idx="368" formatCode="0.00">
                  <c:v>408</c:v>
                </c:pt>
                <c:pt idx="369" formatCode="0.00">
                  <c:v>452</c:v>
                </c:pt>
                <c:pt idx="370" formatCode="0.00">
                  <c:v>486</c:v>
                </c:pt>
                <c:pt idx="371" formatCode="0.00">
                  <c:v>537</c:v>
                </c:pt>
                <c:pt idx="372" formatCode="0.00">
                  <c:v>560</c:v>
                </c:pt>
                <c:pt idx="373" formatCode="0.00">
                  <c:v>589</c:v>
                </c:pt>
                <c:pt idx="374" formatCode="0.00">
                  <c:v>683</c:v>
                </c:pt>
                <c:pt idx="375" formatCode="0.00">
                  <c:v>789</c:v>
                </c:pt>
                <c:pt idx="376" formatCode="0.00">
                  <c:v>912</c:v>
                </c:pt>
                <c:pt idx="377" formatCode="0.00">
                  <c:v>1022</c:v>
                </c:pt>
                <c:pt idx="378" formatCode="0.00">
                  <c:v>1215</c:v>
                </c:pt>
                <c:pt idx="379" formatCode="0.00">
                  <c:v>1432</c:v>
                </c:pt>
                <c:pt idx="380" formatCode="0.00">
                  <c:v>1571</c:v>
                </c:pt>
                <c:pt idx="381" formatCode="0.00">
                  <c:v>1749</c:v>
                </c:pt>
                <c:pt idx="382" formatCode="0.00">
                  <c:v>1680</c:v>
                </c:pt>
                <c:pt idx="383" formatCode="0.00">
                  <c:v>1639</c:v>
                </c:pt>
                <c:pt idx="384" formatCode="0.00">
                  <c:v>1429</c:v>
                </c:pt>
                <c:pt idx="385" formatCode="0.00">
                  <c:v>1308</c:v>
                </c:pt>
                <c:pt idx="386" formatCode="0.00">
                  <c:v>1177</c:v>
                </c:pt>
                <c:pt idx="387" formatCode="0.00">
                  <c:v>1035</c:v>
                </c:pt>
                <c:pt idx="388" formatCode="0.00">
                  <c:v>917</c:v>
                </c:pt>
                <c:pt idx="389" formatCode="0.00">
                  <c:v>881</c:v>
                </c:pt>
                <c:pt idx="390" formatCode="0.00">
                  <c:v>836</c:v>
                </c:pt>
                <c:pt idx="391" formatCode="0.00">
                  <c:v>820</c:v>
                </c:pt>
                <c:pt idx="392" formatCode="0.00">
                  <c:v>833</c:v>
                </c:pt>
                <c:pt idx="393" formatCode="0.00">
                  <c:v>789</c:v>
                </c:pt>
                <c:pt idx="394" formatCode="0.00">
                  <c:v>770</c:v>
                </c:pt>
                <c:pt idx="395" formatCode="0.00">
                  <c:v>742</c:v>
                </c:pt>
                <c:pt idx="396" formatCode="0.00">
                  <c:v>721</c:v>
                </c:pt>
                <c:pt idx="397" formatCode="0.00">
                  <c:v>680</c:v>
                </c:pt>
                <c:pt idx="398" formatCode="0.00">
                  <c:v>664</c:v>
                </c:pt>
                <c:pt idx="399" formatCode="0.00">
                  <c:v>645</c:v>
                </c:pt>
                <c:pt idx="400" formatCode="0.00">
                  <c:v>637</c:v>
                </c:pt>
                <c:pt idx="401" formatCode="0.00">
                  <c:v>595</c:v>
                </c:pt>
                <c:pt idx="402" formatCode="0.00">
                  <c:v>614</c:v>
                </c:pt>
                <c:pt idx="403" formatCode="0.00">
                  <c:v>580</c:v>
                </c:pt>
                <c:pt idx="404" formatCode="0.00">
                  <c:v>540</c:v>
                </c:pt>
                <c:pt idx="405" formatCode="0.00">
                  <c:v>523</c:v>
                </c:pt>
                <c:pt idx="406" formatCode="0.00">
                  <c:v>507</c:v>
                </c:pt>
                <c:pt idx="407" formatCode="0.00">
                  <c:v>499</c:v>
                </c:pt>
                <c:pt idx="408" formatCode="0.00">
                  <c:v>471</c:v>
                </c:pt>
                <c:pt idx="409" formatCode="0.00">
                  <c:v>485</c:v>
                </c:pt>
                <c:pt idx="410" formatCode="0.00">
                  <c:v>426</c:v>
                </c:pt>
                <c:pt idx="411" formatCode="0.00">
                  <c:v>439</c:v>
                </c:pt>
                <c:pt idx="412" formatCode="0.00">
                  <c:v>403</c:v>
                </c:pt>
                <c:pt idx="413" formatCode="0.00">
                  <c:v>391</c:v>
                </c:pt>
                <c:pt idx="414" formatCode="0.00">
                  <c:v>401</c:v>
                </c:pt>
                <c:pt idx="415" formatCode="0.00">
                  <c:v>390</c:v>
                </c:pt>
                <c:pt idx="416" formatCode="0.00">
                  <c:v>386</c:v>
                </c:pt>
                <c:pt idx="417" formatCode="0.00">
                  <c:v>374</c:v>
                </c:pt>
                <c:pt idx="418" formatCode="0.00">
                  <c:v>372</c:v>
                </c:pt>
                <c:pt idx="419" formatCode="0.00">
                  <c:v>359</c:v>
                </c:pt>
                <c:pt idx="420" formatCode="0.00">
                  <c:v>375</c:v>
                </c:pt>
                <c:pt idx="421" formatCode="0.00">
                  <c:v>359</c:v>
                </c:pt>
                <c:pt idx="422" formatCode="0.00">
                  <c:v>361</c:v>
                </c:pt>
                <c:pt idx="423" formatCode="0.00">
                  <c:v>384</c:v>
                </c:pt>
                <c:pt idx="424" formatCode="0.00">
                  <c:v>342</c:v>
                </c:pt>
                <c:pt idx="425" formatCode="0.00">
                  <c:v>336</c:v>
                </c:pt>
                <c:pt idx="426" formatCode="0.00">
                  <c:v>339</c:v>
                </c:pt>
                <c:pt idx="427" formatCode="0.00">
                  <c:v>345</c:v>
                </c:pt>
                <c:pt idx="428" formatCode="0.00">
                  <c:v>321</c:v>
                </c:pt>
                <c:pt idx="429" formatCode="0.00">
                  <c:v>340</c:v>
                </c:pt>
                <c:pt idx="430" formatCode="0.00">
                  <c:v>341</c:v>
                </c:pt>
                <c:pt idx="431" formatCode="0.00">
                  <c:v>316</c:v>
                </c:pt>
                <c:pt idx="432" formatCode="0.00">
                  <c:v>316</c:v>
                </c:pt>
                <c:pt idx="433" formatCode="0.00">
                  <c:v>323</c:v>
                </c:pt>
                <c:pt idx="434" formatCode="0.00">
                  <c:v>341</c:v>
                </c:pt>
                <c:pt idx="435" formatCode="0.00">
                  <c:v>371</c:v>
                </c:pt>
                <c:pt idx="436" formatCode="0.00">
                  <c:v>355</c:v>
                </c:pt>
                <c:pt idx="437" formatCode="0.00">
                  <c:v>331</c:v>
                </c:pt>
                <c:pt idx="438" formatCode="0.00">
                  <c:v>337</c:v>
                </c:pt>
                <c:pt idx="439" formatCode="0.00">
                  <c:v>365</c:v>
                </c:pt>
                <c:pt idx="440" formatCode="0.00">
                  <c:v>352</c:v>
                </c:pt>
                <c:pt idx="441" formatCode="0.00">
                  <c:v>360</c:v>
                </c:pt>
                <c:pt idx="442" formatCode="0.00">
                  <c:v>405</c:v>
                </c:pt>
                <c:pt idx="443" formatCode="0.00">
                  <c:v>375</c:v>
                </c:pt>
                <c:pt idx="444" formatCode="0.00">
                  <c:v>380</c:v>
                </c:pt>
                <c:pt idx="445" formatCode="0.00">
                  <c:v>423</c:v>
                </c:pt>
                <c:pt idx="446" formatCode="0.00">
                  <c:v>399</c:v>
                </c:pt>
                <c:pt idx="447" formatCode="0.00">
                  <c:v>397</c:v>
                </c:pt>
                <c:pt idx="448" formatCode="0.00">
                  <c:v>385</c:v>
                </c:pt>
                <c:pt idx="449" formatCode="0.00">
                  <c:v>355</c:v>
                </c:pt>
                <c:pt idx="450" formatCode="0.00">
                  <c:v>324</c:v>
                </c:pt>
                <c:pt idx="451" formatCode="0.00">
                  <c:v>312</c:v>
                </c:pt>
                <c:pt idx="452" formatCode="0.00">
                  <c:v>307</c:v>
                </c:pt>
                <c:pt idx="453" formatCode="0.00">
                  <c:v>288</c:v>
                </c:pt>
                <c:pt idx="454" formatCode="0.00">
                  <c:v>294</c:v>
                </c:pt>
                <c:pt idx="455" formatCode="0.00">
                  <c:v>280</c:v>
                </c:pt>
                <c:pt idx="456" formatCode="0.00">
                  <c:v>285</c:v>
                </c:pt>
                <c:pt idx="457" formatCode="0.00">
                  <c:v>279</c:v>
                </c:pt>
                <c:pt idx="458" formatCode="0.00">
                  <c:v>256</c:v>
                </c:pt>
                <c:pt idx="459" formatCode="0.00">
                  <c:v>251</c:v>
                </c:pt>
                <c:pt idx="460" formatCode="0.00">
                  <c:v>257</c:v>
                </c:pt>
                <c:pt idx="461" formatCode="0.00">
                  <c:v>281</c:v>
                </c:pt>
                <c:pt idx="462" formatCode="0.00">
                  <c:v>262</c:v>
                </c:pt>
                <c:pt idx="463" formatCode="0.00">
                  <c:v>250</c:v>
                </c:pt>
                <c:pt idx="464" formatCode="0.00">
                  <c:v>240</c:v>
                </c:pt>
                <c:pt idx="465" formatCode="0.00">
                  <c:v>239</c:v>
                </c:pt>
                <c:pt idx="466" formatCode="0.00">
                  <c:v>237</c:v>
                </c:pt>
                <c:pt idx="467" formatCode="0.00">
                  <c:v>235</c:v>
                </c:pt>
                <c:pt idx="468" formatCode="0.00">
                  <c:v>213</c:v>
                </c:pt>
                <c:pt idx="469" formatCode="0.00">
                  <c:v>211</c:v>
                </c:pt>
                <c:pt idx="470" formatCode="0.00">
                  <c:v>249</c:v>
                </c:pt>
                <c:pt idx="471" formatCode="0.00">
                  <c:v>228</c:v>
                </c:pt>
                <c:pt idx="472" formatCode="0.00">
                  <c:v>244</c:v>
                </c:pt>
                <c:pt idx="473" formatCode="0.00">
                  <c:v>221</c:v>
                </c:pt>
                <c:pt idx="474" formatCode="0.00">
                  <c:v>234</c:v>
                </c:pt>
                <c:pt idx="475" formatCode="0.00">
                  <c:v>216</c:v>
                </c:pt>
                <c:pt idx="476" formatCode="0.00">
                  <c:v>225</c:v>
                </c:pt>
                <c:pt idx="477" formatCode="0.00">
                  <c:v>211</c:v>
                </c:pt>
                <c:pt idx="478" formatCode="0.00">
                  <c:v>219</c:v>
                </c:pt>
                <c:pt idx="479" formatCode="0.00">
                  <c:v>220</c:v>
                </c:pt>
                <c:pt idx="480" formatCode="0.00">
                  <c:v>220</c:v>
                </c:pt>
                <c:pt idx="481" formatCode="0.00">
                  <c:v>235</c:v>
                </c:pt>
                <c:pt idx="482" formatCode="0.00">
                  <c:v>219</c:v>
                </c:pt>
                <c:pt idx="483" formatCode="0.00">
                  <c:v>224</c:v>
                </c:pt>
                <c:pt idx="484" formatCode="0.00">
                  <c:v>217</c:v>
                </c:pt>
                <c:pt idx="485" formatCode="0.00">
                  <c:v>237</c:v>
                </c:pt>
                <c:pt idx="486" formatCode="0.00">
                  <c:v>227</c:v>
                </c:pt>
                <c:pt idx="487" formatCode="0.00">
                  <c:v>217</c:v>
                </c:pt>
                <c:pt idx="488" formatCode="0.00">
                  <c:v>242</c:v>
                </c:pt>
                <c:pt idx="489" formatCode="0.00">
                  <c:v>251</c:v>
                </c:pt>
                <c:pt idx="490" formatCode="0.00">
                  <c:v>231</c:v>
                </c:pt>
                <c:pt idx="491" formatCode="0.00">
                  <c:v>247</c:v>
                </c:pt>
                <c:pt idx="492" formatCode="0.00">
                  <c:v>231</c:v>
                </c:pt>
                <c:pt idx="493" formatCode="0.00">
                  <c:v>245</c:v>
                </c:pt>
                <c:pt idx="494" formatCode="0.00">
                  <c:v>259</c:v>
                </c:pt>
                <c:pt idx="495" formatCode="0.00">
                  <c:v>238</c:v>
                </c:pt>
                <c:pt idx="496" formatCode="0.00">
                  <c:v>264</c:v>
                </c:pt>
                <c:pt idx="497" formatCode="0.00">
                  <c:v>260</c:v>
                </c:pt>
                <c:pt idx="498" formatCode="0.00">
                  <c:v>247</c:v>
                </c:pt>
                <c:pt idx="499" formatCode="0.00">
                  <c:v>269</c:v>
                </c:pt>
                <c:pt idx="500" formatCode="0.00">
                  <c:v>267</c:v>
                </c:pt>
                <c:pt idx="501" formatCode="0.00">
                  <c:v>278</c:v>
                </c:pt>
                <c:pt idx="502" formatCode="0.00">
                  <c:v>274</c:v>
                </c:pt>
                <c:pt idx="503" formatCode="0.00">
                  <c:v>296</c:v>
                </c:pt>
                <c:pt idx="504" formatCode="0.00">
                  <c:v>290</c:v>
                </c:pt>
                <c:pt idx="505" formatCode="0.00">
                  <c:v>282</c:v>
                </c:pt>
                <c:pt idx="506" formatCode="0.00">
                  <c:v>295</c:v>
                </c:pt>
                <c:pt idx="507" formatCode="0.00">
                  <c:v>285</c:v>
                </c:pt>
                <c:pt idx="508" formatCode="0.00">
                  <c:v>291</c:v>
                </c:pt>
                <c:pt idx="509" formatCode="0.00">
                  <c:v>289</c:v>
                </c:pt>
                <c:pt idx="510" formatCode="0.00">
                  <c:v>267</c:v>
                </c:pt>
                <c:pt idx="511" formatCode="0.00">
                  <c:v>269</c:v>
                </c:pt>
                <c:pt idx="512" formatCode="0.00">
                  <c:v>247</c:v>
                </c:pt>
                <c:pt idx="513" formatCode="0.00">
                  <c:v>249</c:v>
                </c:pt>
                <c:pt idx="514" formatCode="0.00">
                  <c:v>252</c:v>
                </c:pt>
                <c:pt idx="515" formatCode="0.00">
                  <c:v>253</c:v>
                </c:pt>
                <c:pt idx="516" formatCode="0.00">
                  <c:v>232</c:v>
                </c:pt>
                <c:pt idx="517" formatCode="0.00">
                  <c:v>219</c:v>
                </c:pt>
                <c:pt idx="518" formatCode="0.00">
                  <c:v>244</c:v>
                </c:pt>
                <c:pt idx="519" formatCode="0.00">
                  <c:v>221</c:v>
                </c:pt>
                <c:pt idx="520" formatCode="0.00">
                  <c:v>229</c:v>
                </c:pt>
                <c:pt idx="521" formatCode="0.00">
                  <c:v>218</c:v>
                </c:pt>
                <c:pt idx="522" formatCode="0.00">
                  <c:v>239</c:v>
                </c:pt>
                <c:pt idx="523" formatCode="0.00">
                  <c:v>237</c:v>
                </c:pt>
                <c:pt idx="524" formatCode="0.00">
                  <c:v>221</c:v>
                </c:pt>
                <c:pt idx="525" formatCode="0.00">
                  <c:v>214</c:v>
                </c:pt>
                <c:pt idx="526" formatCode="0.00">
                  <c:v>227</c:v>
                </c:pt>
                <c:pt idx="527" formatCode="0.00">
                  <c:v>227</c:v>
                </c:pt>
                <c:pt idx="528" formatCode="0.00">
                  <c:v>213</c:v>
                </c:pt>
                <c:pt idx="529" formatCode="0.00">
                  <c:v>236</c:v>
                </c:pt>
                <c:pt idx="530" formatCode="0.00">
                  <c:v>231</c:v>
                </c:pt>
                <c:pt idx="531" formatCode="0.00">
                  <c:v>224</c:v>
                </c:pt>
                <c:pt idx="532" formatCode="0.00">
                  <c:v>247</c:v>
                </c:pt>
                <c:pt idx="533" formatCode="0.00">
                  <c:v>230</c:v>
                </c:pt>
                <c:pt idx="534" formatCode="0.00">
                  <c:v>229</c:v>
                </c:pt>
                <c:pt idx="535" formatCode="0.00">
                  <c:v>252</c:v>
                </c:pt>
                <c:pt idx="536" formatCode="0.00">
                  <c:v>239</c:v>
                </c:pt>
                <c:pt idx="537" formatCode="0.00">
                  <c:v>243</c:v>
                </c:pt>
                <c:pt idx="538" formatCode="0.00">
                  <c:v>239</c:v>
                </c:pt>
                <c:pt idx="539" formatCode="0.00">
                  <c:v>265</c:v>
                </c:pt>
                <c:pt idx="540" formatCode="0.00">
                  <c:v>280</c:v>
                </c:pt>
                <c:pt idx="541" formatCode="0.00">
                  <c:v>262</c:v>
                </c:pt>
                <c:pt idx="542" formatCode="0.00">
                  <c:v>262</c:v>
                </c:pt>
                <c:pt idx="543" formatCode="0.00">
                  <c:v>266</c:v>
                </c:pt>
                <c:pt idx="544" formatCode="0.00">
                  <c:v>249</c:v>
                </c:pt>
                <c:pt idx="545" formatCode="0.00">
                  <c:v>268</c:v>
                </c:pt>
                <c:pt idx="546" formatCode="0.00">
                  <c:v>249</c:v>
                </c:pt>
                <c:pt idx="547" formatCode="0.00">
                  <c:v>234</c:v>
                </c:pt>
                <c:pt idx="548" formatCode="0.00">
                  <c:v>219</c:v>
                </c:pt>
                <c:pt idx="549" formatCode="0.00">
                  <c:v>220</c:v>
                </c:pt>
                <c:pt idx="550" formatCode="0.00">
                  <c:v>249</c:v>
                </c:pt>
                <c:pt idx="551" formatCode="0.00">
                  <c:v>230</c:v>
                </c:pt>
                <c:pt idx="552" formatCode="0.00">
                  <c:v>217</c:v>
                </c:pt>
                <c:pt idx="553" formatCode="0.00">
                  <c:v>208</c:v>
                </c:pt>
                <c:pt idx="554" formatCode="0.00">
                  <c:v>228</c:v>
                </c:pt>
                <c:pt idx="555" formatCode="0.00">
                  <c:v>219</c:v>
                </c:pt>
                <c:pt idx="556" formatCode="0.00">
                  <c:v>196</c:v>
                </c:pt>
                <c:pt idx="557" formatCode="0.00">
                  <c:v>227</c:v>
                </c:pt>
                <c:pt idx="558" formatCode="0.00">
                  <c:v>185</c:v>
                </c:pt>
                <c:pt idx="559" formatCode="0.00">
                  <c:v>196</c:v>
                </c:pt>
                <c:pt idx="560" formatCode="0.00">
                  <c:v>197</c:v>
                </c:pt>
                <c:pt idx="561" formatCode="0.00">
                  <c:v>192</c:v>
                </c:pt>
                <c:pt idx="562" formatCode="0.00">
                  <c:v>195</c:v>
                </c:pt>
                <c:pt idx="563" formatCode="0.00">
                  <c:v>197</c:v>
                </c:pt>
                <c:pt idx="564" formatCode="0.00">
                  <c:v>190</c:v>
                </c:pt>
                <c:pt idx="565" formatCode="0.00">
                  <c:v>210</c:v>
                </c:pt>
                <c:pt idx="566" formatCode="0.00">
                  <c:v>205</c:v>
                </c:pt>
                <c:pt idx="567" formatCode="0.00">
                  <c:v>201</c:v>
                </c:pt>
                <c:pt idx="568" formatCode="0.00">
                  <c:v>200</c:v>
                </c:pt>
                <c:pt idx="569" formatCode="0.00">
                  <c:v>220</c:v>
                </c:pt>
                <c:pt idx="570" formatCode="0.00">
                  <c:v>210</c:v>
                </c:pt>
                <c:pt idx="571" formatCode="0.00">
                  <c:v>191</c:v>
                </c:pt>
                <c:pt idx="572" formatCode="0.00">
                  <c:v>217</c:v>
                </c:pt>
                <c:pt idx="573" formatCode="0.00">
                  <c:v>205</c:v>
                </c:pt>
                <c:pt idx="574" formatCode="0.00">
                  <c:v>216</c:v>
                </c:pt>
                <c:pt idx="575" formatCode="0.00">
                  <c:v>192</c:v>
                </c:pt>
                <c:pt idx="576" formatCode="0.00">
                  <c:v>222</c:v>
                </c:pt>
                <c:pt idx="577" formatCode="0.00">
                  <c:v>187</c:v>
                </c:pt>
                <c:pt idx="578" formatCode="0.00">
                  <c:v>213</c:v>
                </c:pt>
                <c:pt idx="579" formatCode="0.00">
                  <c:v>204</c:v>
                </c:pt>
                <c:pt idx="580" formatCode="0.00">
                  <c:v>200</c:v>
                </c:pt>
                <c:pt idx="581" formatCode="0.00">
                  <c:v>191</c:v>
                </c:pt>
                <c:pt idx="582" formatCode="0.00">
                  <c:v>180</c:v>
                </c:pt>
                <c:pt idx="583" formatCode="0.00">
                  <c:v>184</c:v>
                </c:pt>
                <c:pt idx="584" formatCode="0.00">
                  <c:v>196</c:v>
                </c:pt>
                <c:pt idx="585" formatCode="0.00">
                  <c:v>173</c:v>
                </c:pt>
                <c:pt idx="586" formatCode="0.00">
                  <c:v>184</c:v>
                </c:pt>
                <c:pt idx="587" formatCode="0.00">
                  <c:v>192</c:v>
                </c:pt>
                <c:pt idx="588" formatCode="0.00">
                  <c:v>194</c:v>
                </c:pt>
                <c:pt idx="589" formatCode="0.00">
                  <c:v>190</c:v>
                </c:pt>
                <c:pt idx="590" formatCode="0.00">
                  <c:v>178</c:v>
                </c:pt>
                <c:pt idx="591" formatCode="0.00">
                  <c:v>203</c:v>
                </c:pt>
                <c:pt idx="592" formatCode="0.00">
                  <c:v>171</c:v>
                </c:pt>
                <c:pt idx="593" formatCode="0.00">
                  <c:v>178</c:v>
                </c:pt>
                <c:pt idx="594" formatCode="0.00">
                  <c:v>190</c:v>
                </c:pt>
                <c:pt idx="595" formatCode="0.00">
                  <c:v>195</c:v>
                </c:pt>
                <c:pt idx="596" formatCode="0.00">
                  <c:v>193</c:v>
                </c:pt>
                <c:pt idx="597" formatCode="0.00">
                  <c:v>180</c:v>
                </c:pt>
                <c:pt idx="598" formatCode="0.00">
                  <c:v>185</c:v>
                </c:pt>
                <c:pt idx="599" formatCode="0.00">
                  <c:v>192</c:v>
                </c:pt>
                <c:pt idx="600" formatCode="0.00">
                  <c:v>188</c:v>
                </c:pt>
                <c:pt idx="601" formatCode="0.00">
                  <c:v>196</c:v>
                </c:pt>
                <c:pt idx="602" formatCode="0.00">
                  <c:v>191</c:v>
                </c:pt>
                <c:pt idx="603" formatCode="0.00">
                  <c:v>197</c:v>
                </c:pt>
                <c:pt idx="604" formatCode="0.00">
                  <c:v>202</c:v>
                </c:pt>
                <c:pt idx="605" formatCode="0.00">
                  <c:v>192</c:v>
                </c:pt>
                <c:pt idx="606" formatCode="0.00">
                  <c:v>176</c:v>
                </c:pt>
                <c:pt idx="607" formatCode="0.00">
                  <c:v>199</c:v>
                </c:pt>
                <c:pt idx="608" formatCode="0.00">
                  <c:v>205</c:v>
                </c:pt>
                <c:pt idx="609" formatCode="0.00">
                  <c:v>202</c:v>
                </c:pt>
                <c:pt idx="610" formatCode="0.00">
                  <c:v>207</c:v>
                </c:pt>
                <c:pt idx="611" formatCode="0.00">
                  <c:v>191</c:v>
                </c:pt>
                <c:pt idx="612" formatCode="0.00">
                  <c:v>204</c:v>
                </c:pt>
                <c:pt idx="613" formatCode="0.00">
                  <c:v>186</c:v>
                </c:pt>
                <c:pt idx="614" formatCode="0.00">
                  <c:v>180</c:v>
                </c:pt>
                <c:pt idx="615" formatCode="0.00">
                  <c:v>199</c:v>
                </c:pt>
                <c:pt idx="616" formatCode="0.00">
                  <c:v>191</c:v>
                </c:pt>
                <c:pt idx="617" formatCode="0.00">
                  <c:v>189</c:v>
                </c:pt>
                <c:pt idx="618" formatCode="0.00">
                  <c:v>177</c:v>
                </c:pt>
                <c:pt idx="619" formatCode="0.00">
                  <c:v>173</c:v>
                </c:pt>
                <c:pt idx="620" formatCode="0.00">
                  <c:v>173</c:v>
                </c:pt>
                <c:pt idx="621" formatCode="0.00">
                  <c:v>170</c:v>
                </c:pt>
                <c:pt idx="622" formatCode="0.00">
                  <c:v>162</c:v>
                </c:pt>
                <c:pt idx="623" formatCode="0.00">
                  <c:v>163</c:v>
                </c:pt>
                <c:pt idx="624" formatCode="0.00">
                  <c:v>180</c:v>
                </c:pt>
                <c:pt idx="625" formatCode="0.00">
                  <c:v>147</c:v>
                </c:pt>
                <c:pt idx="626" formatCode="0.00">
                  <c:v>160</c:v>
                </c:pt>
                <c:pt idx="627" formatCode="0.00">
                  <c:v>146</c:v>
                </c:pt>
                <c:pt idx="628" formatCode="0.00">
                  <c:v>161</c:v>
                </c:pt>
                <c:pt idx="629" formatCode="0.00">
                  <c:v>148</c:v>
                </c:pt>
                <c:pt idx="630" formatCode="0.00">
                  <c:v>148</c:v>
                </c:pt>
                <c:pt idx="631" formatCode="0.00">
                  <c:v>146</c:v>
                </c:pt>
                <c:pt idx="632" formatCode="0.00">
                  <c:v>150</c:v>
                </c:pt>
                <c:pt idx="633" formatCode="0.00">
                  <c:v>145</c:v>
                </c:pt>
                <c:pt idx="634" formatCode="0.00">
                  <c:v>152</c:v>
                </c:pt>
                <c:pt idx="635" formatCode="0.00">
                  <c:v>130</c:v>
                </c:pt>
                <c:pt idx="636" formatCode="0.00">
                  <c:v>140</c:v>
                </c:pt>
                <c:pt idx="637" formatCode="0.00">
                  <c:v>156</c:v>
                </c:pt>
                <c:pt idx="638" formatCode="0.00">
                  <c:v>156</c:v>
                </c:pt>
                <c:pt idx="639" formatCode="0.00">
                  <c:v>135</c:v>
                </c:pt>
                <c:pt idx="640" formatCode="0.00">
                  <c:v>125</c:v>
                </c:pt>
                <c:pt idx="641" formatCode="0.00">
                  <c:v>150</c:v>
                </c:pt>
                <c:pt idx="642" formatCode="0.00">
                  <c:v>150</c:v>
                </c:pt>
                <c:pt idx="643" formatCode="0.00">
                  <c:v>158</c:v>
                </c:pt>
                <c:pt idx="644" formatCode="0.00">
                  <c:v>158</c:v>
                </c:pt>
                <c:pt idx="645" formatCode="0.00">
                  <c:v>158</c:v>
                </c:pt>
                <c:pt idx="646" formatCode="0.00">
                  <c:v>135</c:v>
                </c:pt>
                <c:pt idx="647" formatCode="0.00">
                  <c:v>157</c:v>
                </c:pt>
                <c:pt idx="648" formatCode="0.00">
                  <c:v>147</c:v>
                </c:pt>
                <c:pt idx="649" formatCode="0.00">
                  <c:v>148</c:v>
                </c:pt>
                <c:pt idx="650" formatCode="0.00">
                  <c:v>154</c:v>
                </c:pt>
                <c:pt idx="651" formatCode="0.00">
                  <c:v>151</c:v>
                </c:pt>
                <c:pt idx="652" formatCode="0.00">
                  <c:v>138</c:v>
                </c:pt>
                <c:pt idx="653" formatCode="0.00">
                  <c:v>152</c:v>
                </c:pt>
                <c:pt idx="654" formatCode="0.00">
                  <c:v>151</c:v>
                </c:pt>
                <c:pt idx="655" formatCode="0.00">
                  <c:v>156</c:v>
                </c:pt>
                <c:pt idx="656" formatCode="0.00">
                  <c:v>145</c:v>
                </c:pt>
                <c:pt idx="657" formatCode="0.00">
                  <c:v>140</c:v>
                </c:pt>
                <c:pt idx="658" formatCode="0.00">
                  <c:v>135</c:v>
                </c:pt>
                <c:pt idx="659" formatCode="0.00">
                  <c:v>146</c:v>
                </c:pt>
                <c:pt idx="660" formatCode="0.00">
                  <c:v>128</c:v>
                </c:pt>
                <c:pt idx="661" formatCode="0.00">
                  <c:v>135</c:v>
                </c:pt>
                <c:pt idx="662" formatCode="0.00">
                  <c:v>133</c:v>
                </c:pt>
                <c:pt idx="663" formatCode="0.00">
                  <c:v>136</c:v>
                </c:pt>
                <c:pt idx="664" formatCode="0.00">
                  <c:v>138</c:v>
                </c:pt>
                <c:pt idx="665" formatCode="0.00">
                  <c:v>116</c:v>
                </c:pt>
                <c:pt idx="666" formatCode="0.00">
                  <c:v>122</c:v>
                </c:pt>
                <c:pt idx="667" formatCode="0.00">
                  <c:v>126</c:v>
                </c:pt>
                <c:pt idx="668" formatCode="0.00">
                  <c:v>117</c:v>
                </c:pt>
                <c:pt idx="669" formatCode="0.00">
                  <c:v>129</c:v>
                </c:pt>
                <c:pt idx="670" formatCode="0.00">
                  <c:v>117</c:v>
                </c:pt>
                <c:pt idx="671" formatCode="0.00">
                  <c:v>113</c:v>
                </c:pt>
                <c:pt idx="672" formatCode="0.00">
                  <c:v>110</c:v>
                </c:pt>
                <c:pt idx="673" formatCode="0.00">
                  <c:v>123</c:v>
                </c:pt>
                <c:pt idx="674" formatCode="0.00">
                  <c:v>114</c:v>
                </c:pt>
                <c:pt idx="675" formatCode="0.00">
                  <c:v>123</c:v>
                </c:pt>
                <c:pt idx="676" formatCode="0.00">
                  <c:v>117</c:v>
                </c:pt>
                <c:pt idx="677" formatCode="0.00">
                  <c:v>105</c:v>
                </c:pt>
                <c:pt idx="678" formatCode="0.00">
                  <c:v>117</c:v>
                </c:pt>
                <c:pt idx="679" formatCode="0.00">
                  <c:v>102</c:v>
                </c:pt>
                <c:pt idx="680" formatCode="0.00">
                  <c:v>100</c:v>
                </c:pt>
                <c:pt idx="681" formatCode="0.00">
                  <c:v>118</c:v>
                </c:pt>
                <c:pt idx="682" formatCode="0.00">
                  <c:v>111</c:v>
                </c:pt>
                <c:pt idx="683" formatCode="0.00">
                  <c:v>107</c:v>
                </c:pt>
                <c:pt idx="684" formatCode="0.00">
                  <c:v>110</c:v>
                </c:pt>
                <c:pt idx="685" formatCode="0.00">
                  <c:v>105</c:v>
                </c:pt>
                <c:pt idx="686" formatCode="0.00">
                  <c:v>114</c:v>
                </c:pt>
                <c:pt idx="687" formatCode="0.00">
                  <c:v>116</c:v>
                </c:pt>
                <c:pt idx="688" formatCode="0.00">
                  <c:v>115</c:v>
                </c:pt>
                <c:pt idx="689" formatCode="0.00">
                  <c:v>102</c:v>
                </c:pt>
                <c:pt idx="690" formatCode="0.00">
                  <c:v>100</c:v>
                </c:pt>
                <c:pt idx="691" formatCode="0.00">
                  <c:v>106</c:v>
                </c:pt>
                <c:pt idx="692" formatCode="0.00">
                  <c:v>116</c:v>
                </c:pt>
                <c:pt idx="693" formatCode="0.00">
                  <c:v>125</c:v>
                </c:pt>
                <c:pt idx="694" formatCode="0.00">
                  <c:v>101</c:v>
                </c:pt>
                <c:pt idx="695" formatCode="0.00">
                  <c:v>112</c:v>
                </c:pt>
                <c:pt idx="696" formatCode="0.00">
                  <c:v>103</c:v>
                </c:pt>
                <c:pt idx="697" formatCode="0.00">
                  <c:v>105</c:v>
                </c:pt>
                <c:pt idx="698" formatCode="0.00">
                  <c:v>112</c:v>
                </c:pt>
                <c:pt idx="699" formatCode="0.00">
                  <c:v>113</c:v>
                </c:pt>
                <c:pt idx="700" formatCode="0.00">
                  <c:v>95</c:v>
                </c:pt>
                <c:pt idx="701" formatCode="0.00">
                  <c:v>106</c:v>
                </c:pt>
                <c:pt idx="702" formatCode="0.00">
                  <c:v>112</c:v>
                </c:pt>
                <c:pt idx="703" formatCode="0.00">
                  <c:v>103</c:v>
                </c:pt>
                <c:pt idx="704" formatCode="0.00">
                  <c:v>113</c:v>
                </c:pt>
                <c:pt idx="705" formatCode="0.00">
                  <c:v>121</c:v>
                </c:pt>
                <c:pt idx="706" formatCode="0.00">
                  <c:v>118</c:v>
                </c:pt>
                <c:pt idx="707" formatCode="0.00">
                  <c:v>113</c:v>
                </c:pt>
                <c:pt idx="708" formatCode="0.00">
                  <c:v>104</c:v>
                </c:pt>
                <c:pt idx="709" formatCode="0.00">
                  <c:v>113</c:v>
                </c:pt>
                <c:pt idx="710" formatCode="0.00">
                  <c:v>110</c:v>
                </c:pt>
                <c:pt idx="711" formatCode="0.00">
                  <c:v>117</c:v>
                </c:pt>
                <c:pt idx="712" formatCode="0.00">
                  <c:v>133</c:v>
                </c:pt>
                <c:pt idx="713" formatCode="0.00">
                  <c:v>113</c:v>
                </c:pt>
                <c:pt idx="714" formatCode="0.00">
                  <c:v>118</c:v>
                </c:pt>
                <c:pt idx="715" formatCode="0.00">
                  <c:v>133</c:v>
                </c:pt>
                <c:pt idx="716" formatCode="0.00">
                  <c:v>127</c:v>
                </c:pt>
                <c:pt idx="717" formatCode="0.00">
                  <c:v>136</c:v>
                </c:pt>
                <c:pt idx="718" formatCode="0.00">
                  <c:v>126</c:v>
                </c:pt>
                <c:pt idx="719" formatCode="0.00">
                  <c:v>115</c:v>
                </c:pt>
                <c:pt idx="720" formatCode="0.00">
                  <c:v>135</c:v>
                </c:pt>
                <c:pt idx="721" formatCode="0.00">
                  <c:v>121</c:v>
                </c:pt>
                <c:pt idx="722" formatCode="0.00">
                  <c:v>124</c:v>
                </c:pt>
                <c:pt idx="723" formatCode="0.00">
                  <c:v>126</c:v>
                </c:pt>
                <c:pt idx="724" formatCode="0.00">
                  <c:v>120</c:v>
                </c:pt>
                <c:pt idx="725" formatCode="0.00">
                  <c:v>105</c:v>
                </c:pt>
                <c:pt idx="726" formatCode="0.00">
                  <c:v>116</c:v>
                </c:pt>
                <c:pt idx="727" formatCode="0.00">
                  <c:v>124</c:v>
                </c:pt>
                <c:pt idx="728" formatCode="0.00">
                  <c:v>118</c:v>
                </c:pt>
                <c:pt idx="729" formatCode="0.00">
                  <c:v>109</c:v>
                </c:pt>
                <c:pt idx="730" formatCode="0.00">
                  <c:v>117</c:v>
                </c:pt>
                <c:pt idx="731" formatCode="0.00">
                  <c:v>106</c:v>
                </c:pt>
                <c:pt idx="732" formatCode="0.00">
                  <c:v>104</c:v>
                </c:pt>
                <c:pt idx="733" formatCode="0.00">
                  <c:v>105</c:v>
                </c:pt>
                <c:pt idx="734" formatCode="0.00">
                  <c:v>113</c:v>
                </c:pt>
                <c:pt idx="735" formatCode="0.00">
                  <c:v>115</c:v>
                </c:pt>
                <c:pt idx="736" formatCode="0.00">
                  <c:v>114</c:v>
                </c:pt>
                <c:pt idx="737" formatCode="0.00">
                  <c:v>100</c:v>
                </c:pt>
                <c:pt idx="738" formatCode="0.00">
                  <c:v>113</c:v>
                </c:pt>
                <c:pt idx="739" formatCode="0.00">
                  <c:v>107</c:v>
                </c:pt>
                <c:pt idx="740" formatCode="0.00">
                  <c:v>111</c:v>
                </c:pt>
                <c:pt idx="741" formatCode="0.00">
                  <c:v>100</c:v>
                </c:pt>
                <c:pt idx="742" formatCode="0.00">
                  <c:v>93</c:v>
                </c:pt>
                <c:pt idx="743" formatCode="0.00">
                  <c:v>92</c:v>
                </c:pt>
                <c:pt idx="744" formatCode="0.00">
                  <c:v>105</c:v>
                </c:pt>
                <c:pt idx="745" formatCode="0.00">
                  <c:v>101</c:v>
                </c:pt>
                <c:pt idx="746" formatCode="0.00">
                  <c:v>96</c:v>
                </c:pt>
                <c:pt idx="747" formatCode="0.00">
                  <c:v>93</c:v>
                </c:pt>
                <c:pt idx="748" formatCode="0.00">
                  <c:v>111</c:v>
                </c:pt>
                <c:pt idx="749" formatCode="0.00">
                  <c:v>101</c:v>
                </c:pt>
                <c:pt idx="750" formatCode="0.00">
                  <c:v>93</c:v>
                </c:pt>
                <c:pt idx="751" formatCode="0.00">
                  <c:v>95</c:v>
                </c:pt>
                <c:pt idx="752" formatCode="0.00">
                  <c:v>99</c:v>
                </c:pt>
                <c:pt idx="753" formatCode="0.00">
                  <c:v>113</c:v>
                </c:pt>
                <c:pt idx="754" formatCode="0.00">
                  <c:v>102</c:v>
                </c:pt>
                <c:pt idx="755" formatCode="0.00">
                  <c:v>89</c:v>
                </c:pt>
                <c:pt idx="756" formatCode="0.00">
                  <c:v>97</c:v>
                </c:pt>
                <c:pt idx="757" formatCode="0.00">
                  <c:v>115</c:v>
                </c:pt>
                <c:pt idx="758" formatCode="0.00">
                  <c:v>113</c:v>
                </c:pt>
                <c:pt idx="759" formatCode="0.00">
                  <c:v>103</c:v>
                </c:pt>
                <c:pt idx="760" formatCode="0.00">
                  <c:v>123</c:v>
                </c:pt>
                <c:pt idx="761" formatCode="0.00">
                  <c:v>123</c:v>
                </c:pt>
                <c:pt idx="762" formatCode="0.00">
                  <c:v>128</c:v>
                </c:pt>
                <c:pt idx="763" formatCode="0.00">
                  <c:v>146</c:v>
                </c:pt>
                <c:pt idx="764" formatCode="0.00">
                  <c:v>137</c:v>
                </c:pt>
                <c:pt idx="765" formatCode="0.00">
                  <c:v>141</c:v>
                </c:pt>
                <c:pt idx="766" formatCode="0.00">
                  <c:v>152</c:v>
                </c:pt>
                <c:pt idx="767" formatCode="0.00">
                  <c:v>176</c:v>
                </c:pt>
                <c:pt idx="768" formatCode="0.00">
                  <c:v>210</c:v>
                </c:pt>
                <c:pt idx="769" formatCode="0.00">
                  <c:v>220</c:v>
                </c:pt>
                <c:pt idx="770" formatCode="0.00">
                  <c:v>242</c:v>
                </c:pt>
                <c:pt idx="771" formatCode="0.00">
                  <c:v>264</c:v>
                </c:pt>
                <c:pt idx="772" formatCode="0.00">
                  <c:v>277</c:v>
                </c:pt>
                <c:pt idx="773" formatCode="0.00">
                  <c:v>315</c:v>
                </c:pt>
                <c:pt idx="774" formatCode="0.00">
                  <c:v>354</c:v>
                </c:pt>
                <c:pt idx="775" formatCode="0.00">
                  <c:v>352</c:v>
                </c:pt>
                <c:pt idx="776" formatCode="0.00">
                  <c:v>377</c:v>
                </c:pt>
                <c:pt idx="777" formatCode="0.00">
                  <c:v>395</c:v>
                </c:pt>
                <c:pt idx="778" formatCode="0.00">
                  <c:v>420</c:v>
                </c:pt>
                <c:pt idx="779" formatCode="0.00">
                  <c:v>412</c:v>
                </c:pt>
                <c:pt idx="780" formatCode="0.00">
                  <c:v>424</c:v>
                </c:pt>
                <c:pt idx="781" formatCode="0.00">
                  <c:v>446</c:v>
                </c:pt>
                <c:pt idx="782" formatCode="0.00">
                  <c:v>443</c:v>
                </c:pt>
                <c:pt idx="783" formatCode="0.00">
                  <c:v>430</c:v>
                </c:pt>
                <c:pt idx="784" formatCode="0.00">
                  <c:v>449</c:v>
                </c:pt>
                <c:pt idx="785" formatCode="0.00">
                  <c:v>466</c:v>
                </c:pt>
                <c:pt idx="786" formatCode="0.00">
                  <c:v>455</c:v>
                </c:pt>
                <c:pt idx="787" formatCode="0.00">
                  <c:v>454</c:v>
                </c:pt>
                <c:pt idx="788" formatCode="0.00">
                  <c:v>482</c:v>
                </c:pt>
                <c:pt idx="789" formatCode="0.00">
                  <c:v>502</c:v>
                </c:pt>
                <c:pt idx="790" formatCode="0.00">
                  <c:v>530</c:v>
                </c:pt>
                <c:pt idx="791" formatCode="0.00">
                  <c:v>535</c:v>
                </c:pt>
                <c:pt idx="792" formatCode="0.00">
                  <c:v>550</c:v>
                </c:pt>
                <c:pt idx="793" formatCode="0.00">
                  <c:v>567</c:v>
                </c:pt>
                <c:pt idx="794" formatCode="0.00">
                  <c:v>595</c:v>
                </c:pt>
                <c:pt idx="795" formatCode="0.00">
                  <c:v>595</c:v>
                </c:pt>
                <c:pt idx="796" formatCode="0.00">
                  <c:v>614</c:v>
                </c:pt>
                <c:pt idx="797" formatCode="0.00">
                  <c:v>610</c:v>
                </c:pt>
                <c:pt idx="798" formatCode="0.00">
                  <c:v>602</c:v>
                </c:pt>
                <c:pt idx="799" formatCode="0.00">
                  <c:v>594</c:v>
                </c:pt>
                <c:pt idx="800" formatCode="0.00">
                  <c:v>552</c:v>
                </c:pt>
                <c:pt idx="801" formatCode="0.00">
                  <c:v>524</c:v>
                </c:pt>
                <c:pt idx="802" formatCode="0.00">
                  <c:v>493</c:v>
                </c:pt>
                <c:pt idx="803" formatCode="0.00">
                  <c:v>461</c:v>
                </c:pt>
                <c:pt idx="804" formatCode="0.00">
                  <c:v>444</c:v>
                </c:pt>
                <c:pt idx="805" formatCode="0.00">
                  <c:v>427</c:v>
                </c:pt>
                <c:pt idx="806" formatCode="0.00">
                  <c:v>405</c:v>
                </c:pt>
                <c:pt idx="807" formatCode="0.00">
                  <c:v>351</c:v>
                </c:pt>
                <c:pt idx="808" formatCode="0.00">
                  <c:v>343</c:v>
                </c:pt>
                <c:pt idx="809" formatCode="0.00">
                  <c:v>295</c:v>
                </c:pt>
                <c:pt idx="810" formatCode="0.00">
                  <c:v>276</c:v>
                </c:pt>
                <c:pt idx="811" formatCode="0.00">
                  <c:v>260</c:v>
                </c:pt>
                <c:pt idx="812" formatCode="0.00">
                  <c:v>245</c:v>
                </c:pt>
                <c:pt idx="813" formatCode="0.00">
                  <c:v>226</c:v>
                </c:pt>
                <c:pt idx="814" formatCode="0.00">
                  <c:v>216</c:v>
                </c:pt>
                <c:pt idx="815" formatCode="0.00">
                  <c:v>208</c:v>
                </c:pt>
                <c:pt idx="816" formatCode="0.00">
                  <c:v>172</c:v>
                </c:pt>
                <c:pt idx="817" formatCode="0.00">
                  <c:v>202</c:v>
                </c:pt>
                <c:pt idx="818" formatCode="0.00">
                  <c:v>182</c:v>
                </c:pt>
                <c:pt idx="819" formatCode="0.00">
                  <c:v>180</c:v>
                </c:pt>
                <c:pt idx="820" formatCode="0.00">
                  <c:v>155</c:v>
                </c:pt>
                <c:pt idx="821" formatCode="0.00">
                  <c:v>172</c:v>
                </c:pt>
                <c:pt idx="822" formatCode="0.00">
                  <c:v>180</c:v>
                </c:pt>
                <c:pt idx="823" formatCode="0.00">
                  <c:v>163</c:v>
                </c:pt>
                <c:pt idx="824" formatCode="0.00">
                  <c:v>159</c:v>
                </c:pt>
                <c:pt idx="825" formatCode="0.00">
                  <c:v>148</c:v>
                </c:pt>
                <c:pt idx="826" formatCode="0.00">
                  <c:v>163</c:v>
                </c:pt>
                <c:pt idx="827" formatCode="0.00">
                  <c:v>145</c:v>
                </c:pt>
                <c:pt idx="828" formatCode="0.00">
                  <c:v>150</c:v>
                </c:pt>
                <c:pt idx="829" formatCode="0.00">
                  <c:v>149</c:v>
                </c:pt>
                <c:pt idx="830" formatCode="0.00">
                  <c:v>145</c:v>
                </c:pt>
                <c:pt idx="831" formatCode="0.00">
                  <c:v>145</c:v>
                </c:pt>
                <c:pt idx="832" formatCode="0.00">
                  <c:v>157</c:v>
                </c:pt>
                <c:pt idx="833" formatCode="0.00">
                  <c:v>143</c:v>
                </c:pt>
                <c:pt idx="834" formatCode="0.00">
                  <c:v>155</c:v>
                </c:pt>
                <c:pt idx="835" formatCode="0.00">
                  <c:v>143</c:v>
                </c:pt>
                <c:pt idx="836" formatCode="0.00">
                  <c:v>138</c:v>
                </c:pt>
                <c:pt idx="837" formatCode="0.00">
                  <c:v>135</c:v>
                </c:pt>
                <c:pt idx="838" formatCode="0.00">
                  <c:v>159</c:v>
                </c:pt>
                <c:pt idx="839" formatCode="0.00">
                  <c:v>151</c:v>
                </c:pt>
                <c:pt idx="840" formatCode="0.00">
                  <c:v>153</c:v>
                </c:pt>
                <c:pt idx="841" formatCode="0.00">
                  <c:v>166</c:v>
                </c:pt>
                <c:pt idx="842" formatCode="0.00">
                  <c:v>157</c:v>
                </c:pt>
                <c:pt idx="843" formatCode="0.00">
                  <c:v>147</c:v>
                </c:pt>
                <c:pt idx="844" formatCode="0.00">
                  <c:v>160</c:v>
                </c:pt>
                <c:pt idx="845" formatCode="0.00">
                  <c:v>153</c:v>
                </c:pt>
                <c:pt idx="846" formatCode="0.00">
                  <c:v>166</c:v>
                </c:pt>
                <c:pt idx="847" formatCode="0.00">
                  <c:v>160</c:v>
                </c:pt>
                <c:pt idx="848" formatCode="0.00">
                  <c:v>146</c:v>
                </c:pt>
                <c:pt idx="849" formatCode="0.00">
                  <c:v>160</c:v>
                </c:pt>
                <c:pt idx="850" formatCode="0.00">
                  <c:v>165</c:v>
                </c:pt>
                <c:pt idx="851" formatCode="0.00">
                  <c:v>155</c:v>
                </c:pt>
                <c:pt idx="852" formatCode="0.00">
                  <c:v>146</c:v>
                </c:pt>
                <c:pt idx="853" formatCode="0.00">
                  <c:v>151</c:v>
                </c:pt>
                <c:pt idx="854" formatCode="0.00">
                  <c:v>158</c:v>
                </c:pt>
                <c:pt idx="855" formatCode="0.00">
                  <c:v>157</c:v>
                </c:pt>
                <c:pt idx="856" formatCode="0.00">
                  <c:v>165</c:v>
                </c:pt>
                <c:pt idx="857" formatCode="0.00">
                  <c:v>140</c:v>
                </c:pt>
                <c:pt idx="858" formatCode="0.00">
                  <c:v>148</c:v>
                </c:pt>
                <c:pt idx="859" formatCode="0.00">
                  <c:v>148</c:v>
                </c:pt>
                <c:pt idx="860" formatCode="0.00">
                  <c:v>154</c:v>
                </c:pt>
                <c:pt idx="861" formatCode="0.00">
                  <c:v>149</c:v>
                </c:pt>
                <c:pt idx="862" formatCode="0.00">
                  <c:v>160</c:v>
                </c:pt>
                <c:pt idx="863" formatCode="0.00">
                  <c:v>162</c:v>
                </c:pt>
                <c:pt idx="864" formatCode="0.00">
                  <c:v>152</c:v>
                </c:pt>
                <c:pt idx="865" formatCode="0.00">
                  <c:v>165</c:v>
                </c:pt>
                <c:pt idx="866" formatCode="0.00">
                  <c:v>171</c:v>
                </c:pt>
                <c:pt idx="867" formatCode="0.00">
                  <c:v>161</c:v>
                </c:pt>
                <c:pt idx="868" formatCode="0.00">
                  <c:v>184</c:v>
                </c:pt>
                <c:pt idx="869" formatCode="0.00">
                  <c:v>192</c:v>
                </c:pt>
                <c:pt idx="870" formatCode="0.00">
                  <c:v>178</c:v>
                </c:pt>
                <c:pt idx="871" formatCode="0.00">
                  <c:v>203</c:v>
                </c:pt>
                <c:pt idx="872" formatCode="0.00">
                  <c:v>200</c:v>
                </c:pt>
                <c:pt idx="873" formatCode="0.00">
                  <c:v>204</c:v>
                </c:pt>
                <c:pt idx="874" formatCode="0.00">
                  <c:v>260</c:v>
                </c:pt>
                <c:pt idx="875" formatCode="0.00">
                  <c:v>232</c:v>
                </c:pt>
                <c:pt idx="876" formatCode="0.00">
                  <c:v>257</c:v>
                </c:pt>
                <c:pt idx="877" formatCode="0.00">
                  <c:v>271</c:v>
                </c:pt>
                <c:pt idx="878" formatCode="0.00">
                  <c:v>241</c:v>
                </c:pt>
                <c:pt idx="879" formatCode="0.00">
                  <c:v>242</c:v>
                </c:pt>
                <c:pt idx="880" formatCode="0.00">
                  <c:v>235</c:v>
                </c:pt>
                <c:pt idx="881" formatCode="0.00">
                  <c:v>228</c:v>
                </c:pt>
                <c:pt idx="882" formatCode="0.00">
                  <c:v>212</c:v>
                </c:pt>
                <c:pt idx="883" formatCode="0.00">
                  <c:v>216</c:v>
                </c:pt>
                <c:pt idx="884" formatCode="0.00">
                  <c:v>182</c:v>
                </c:pt>
                <c:pt idx="885" formatCode="0.00">
                  <c:v>187</c:v>
                </c:pt>
                <c:pt idx="886" formatCode="0.00">
                  <c:v>179</c:v>
                </c:pt>
                <c:pt idx="887" formatCode="0.00">
                  <c:v>188</c:v>
                </c:pt>
                <c:pt idx="888" formatCode="0.00">
                  <c:v>177</c:v>
                </c:pt>
                <c:pt idx="889" formatCode="0.00">
                  <c:v>182</c:v>
                </c:pt>
                <c:pt idx="890" formatCode="0.00">
                  <c:v>173</c:v>
                </c:pt>
                <c:pt idx="891" formatCode="0.00">
                  <c:v>156</c:v>
                </c:pt>
                <c:pt idx="892" formatCode="0.00">
                  <c:v>168</c:v>
                </c:pt>
                <c:pt idx="893" formatCode="0.00">
                  <c:v>147</c:v>
                </c:pt>
                <c:pt idx="894" formatCode="0.00">
                  <c:v>157</c:v>
                </c:pt>
                <c:pt idx="895" formatCode="0.00">
                  <c:v>146</c:v>
                </c:pt>
                <c:pt idx="896" formatCode="0.00">
                  <c:v>162</c:v>
                </c:pt>
                <c:pt idx="897" formatCode="0.00">
                  <c:v>162</c:v>
                </c:pt>
                <c:pt idx="898" formatCode="0.00">
                  <c:v>144</c:v>
                </c:pt>
                <c:pt idx="899" formatCode="0.00">
                  <c:v>158</c:v>
                </c:pt>
                <c:pt idx="900" formatCode="0.00">
                  <c:v>145</c:v>
                </c:pt>
                <c:pt idx="901" formatCode="0.00">
                  <c:v>143</c:v>
                </c:pt>
                <c:pt idx="902" formatCode="0.00">
                  <c:v>145</c:v>
                </c:pt>
                <c:pt idx="903" formatCode="0.00">
                  <c:v>154</c:v>
                </c:pt>
                <c:pt idx="904" formatCode="0.00">
                  <c:v>148</c:v>
                </c:pt>
                <c:pt idx="905" formatCode="0.00">
                  <c:v>154</c:v>
                </c:pt>
                <c:pt idx="906" formatCode="0.00">
                  <c:v>150</c:v>
                </c:pt>
                <c:pt idx="907" formatCode="0.00">
                  <c:v>142</c:v>
                </c:pt>
                <c:pt idx="908" formatCode="0.00">
                  <c:v>154</c:v>
                </c:pt>
                <c:pt idx="909" formatCode="0.00">
                  <c:v>162</c:v>
                </c:pt>
                <c:pt idx="910" formatCode="0.00">
                  <c:v>167</c:v>
                </c:pt>
                <c:pt idx="911" formatCode="0.00">
                  <c:v>159</c:v>
                </c:pt>
                <c:pt idx="912" formatCode="0.00">
                  <c:v>159</c:v>
                </c:pt>
                <c:pt idx="913" formatCode="0.00">
                  <c:v>176</c:v>
                </c:pt>
                <c:pt idx="914" formatCode="0.00">
                  <c:v>179</c:v>
                </c:pt>
                <c:pt idx="915" formatCode="0.00">
                  <c:v>187</c:v>
                </c:pt>
                <c:pt idx="916" formatCode="0.00">
                  <c:v>206</c:v>
                </c:pt>
                <c:pt idx="917" formatCode="0.00">
                  <c:v>178</c:v>
                </c:pt>
                <c:pt idx="918" formatCode="0.00">
                  <c:v>207</c:v>
                </c:pt>
                <c:pt idx="919" formatCode="0.00">
                  <c:v>194</c:v>
                </c:pt>
                <c:pt idx="920" formatCode="0.00">
                  <c:v>193</c:v>
                </c:pt>
                <c:pt idx="921" formatCode="0.00">
                  <c:v>213</c:v>
                </c:pt>
                <c:pt idx="922" formatCode="0.00">
                  <c:v>234</c:v>
                </c:pt>
                <c:pt idx="923" formatCode="0.00">
                  <c:v>226</c:v>
                </c:pt>
                <c:pt idx="924" formatCode="0.00">
                  <c:v>226</c:v>
                </c:pt>
                <c:pt idx="925" formatCode="0.00">
                  <c:v>225</c:v>
                </c:pt>
                <c:pt idx="926" formatCode="0.00">
                  <c:v>231</c:v>
                </c:pt>
                <c:pt idx="927" formatCode="0.00">
                  <c:v>220</c:v>
                </c:pt>
                <c:pt idx="928" formatCode="0.00">
                  <c:v>239</c:v>
                </c:pt>
                <c:pt idx="929" formatCode="0.00">
                  <c:v>234</c:v>
                </c:pt>
                <c:pt idx="930" formatCode="0.00">
                  <c:v>235</c:v>
                </c:pt>
                <c:pt idx="931" formatCode="0.00">
                  <c:v>242</c:v>
                </c:pt>
                <c:pt idx="932" formatCode="0.00">
                  <c:v>230</c:v>
                </c:pt>
                <c:pt idx="933" formatCode="0.00">
                  <c:v>232</c:v>
                </c:pt>
                <c:pt idx="934" formatCode="0.00">
                  <c:v>236</c:v>
                </c:pt>
                <c:pt idx="935" formatCode="0.00">
                  <c:v>226</c:v>
                </c:pt>
                <c:pt idx="936" formatCode="0.00">
                  <c:v>215</c:v>
                </c:pt>
                <c:pt idx="937" formatCode="0.00">
                  <c:v>235</c:v>
                </c:pt>
                <c:pt idx="938" formatCode="0.00">
                  <c:v>210</c:v>
                </c:pt>
                <c:pt idx="939" formatCode="0.00">
                  <c:v>220</c:v>
                </c:pt>
                <c:pt idx="940" formatCode="0.00">
                  <c:v>190</c:v>
                </c:pt>
                <c:pt idx="941" formatCode="0.00">
                  <c:v>199</c:v>
                </c:pt>
                <c:pt idx="942" formatCode="0.00">
                  <c:v>207</c:v>
                </c:pt>
                <c:pt idx="943" formatCode="0.00">
                  <c:v>188</c:v>
                </c:pt>
                <c:pt idx="944" formatCode="0.00">
                  <c:v>172</c:v>
                </c:pt>
                <c:pt idx="945" formatCode="0.00">
                  <c:v>178</c:v>
                </c:pt>
                <c:pt idx="946" formatCode="0.00">
                  <c:v>170</c:v>
                </c:pt>
                <c:pt idx="947" formatCode="0.00">
                  <c:v>172</c:v>
                </c:pt>
                <c:pt idx="948" formatCode="0.00">
                  <c:v>142</c:v>
                </c:pt>
                <c:pt idx="949" formatCode="0.00">
                  <c:v>149</c:v>
                </c:pt>
                <c:pt idx="950" formatCode="0.00">
                  <c:v>149</c:v>
                </c:pt>
                <c:pt idx="951" formatCode="0.00">
                  <c:v>128</c:v>
                </c:pt>
                <c:pt idx="952" formatCode="0.00">
                  <c:v>126</c:v>
                </c:pt>
                <c:pt idx="953" formatCode="0.00">
                  <c:v>128</c:v>
                </c:pt>
                <c:pt idx="954" formatCode="0.00">
                  <c:v>114</c:v>
                </c:pt>
                <c:pt idx="955" formatCode="0.00">
                  <c:v>127</c:v>
                </c:pt>
                <c:pt idx="956" formatCode="0.00">
                  <c:v>121</c:v>
                </c:pt>
                <c:pt idx="957" formatCode="0.00">
                  <c:v>119</c:v>
                </c:pt>
                <c:pt idx="958" formatCode="0.00">
                  <c:v>119</c:v>
                </c:pt>
                <c:pt idx="959" formatCode="0.00">
                  <c:v>102</c:v>
                </c:pt>
                <c:pt idx="960" formatCode="0.00">
                  <c:v>110</c:v>
                </c:pt>
                <c:pt idx="961" formatCode="0.00">
                  <c:v>114</c:v>
                </c:pt>
                <c:pt idx="962" formatCode="0.00">
                  <c:v>104</c:v>
                </c:pt>
                <c:pt idx="963" formatCode="0.00">
                  <c:v>101</c:v>
                </c:pt>
                <c:pt idx="964" formatCode="0.00">
                  <c:v>85</c:v>
                </c:pt>
                <c:pt idx="965" formatCode="0.00">
                  <c:v>88</c:v>
                </c:pt>
                <c:pt idx="966" formatCode="0.00">
                  <c:v>90</c:v>
                </c:pt>
                <c:pt idx="967" formatCode="0.00">
                  <c:v>96</c:v>
                </c:pt>
                <c:pt idx="968" formatCode="0.00">
                  <c:v>85</c:v>
                </c:pt>
                <c:pt idx="969" formatCode="0.00">
                  <c:v>86</c:v>
                </c:pt>
                <c:pt idx="970" formatCode="0.00">
                  <c:v>80</c:v>
                </c:pt>
                <c:pt idx="971" formatCode="0.00">
                  <c:v>80</c:v>
                </c:pt>
                <c:pt idx="972" formatCode="0.00">
                  <c:v>92</c:v>
                </c:pt>
                <c:pt idx="973" formatCode="0.00">
                  <c:v>90</c:v>
                </c:pt>
                <c:pt idx="974" formatCode="0.00">
                  <c:v>74</c:v>
                </c:pt>
                <c:pt idx="975" formatCode="0.00">
                  <c:v>80</c:v>
                </c:pt>
                <c:pt idx="976" formatCode="0.00">
                  <c:v>86</c:v>
                </c:pt>
                <c:pt idx="977" formatCode="0.00">
                  <c:v>80</c:v>
                </c:pt>
                <c:pt idx="978" formatCode="0.00">
                  <c:v>79</c:v>
                </c:pt>
                <c:pt idx="979" formatCode="0.00">
                  <c:v>85</c:v>
                </c:pt>
                <c:pt idx="980" formatCode="0.00">
                  <c:v>76</c:v>
                </c:pt>
                <c:pt idx="981" formatCode="0.00">
                  <c:v>80</c:v>
                </c:pt>
                <c:pt idx="982" formatCode="0.00">
                  <c:v>79</c:v>
                </c:pt>
                <c:pt idx="983" formatCode="0.00">
                  <c:v>84</c:v>
                </c:pt>
                <c:pt idx="984" formatCode="0.00">
                  <c:v>73</c:v>
                </c:pt>
                <c:pt idx="985" formatCode="0.00">
                  <c:v>79</c:v>
                </c:pt>
                <c:pt idx="986" formatCode="0.00">
                  <c:v>78</c:v>
                </c:pt>
                <c:pt idx="987" formatCode="0.00">
                  <c:v>75</c:v>
                </c:pt>
                <c:pt idx="988" formatCode="0.00">
                  <c:v>66</c:v>
                </c:pt>
                <c:pt idx="989" formatCode="0.00">
                  <c:v>74</c:v>
                </c:pt>
                <c:pt idx="990" formatCode="0.00">
                  <c:v>77</c:v>
                </c:pt>
                <c:pt idx="991" formatCode="0.00">
                  <c:v>77</c:v>
                </c:pt>
                <c:pt idx="992" formatCode="0.00">
                  <c:v>72</c:v>
                </c:pt>
                <c:pt idx="993" formatCode="0.00">
                  <c:v>79</c:v>
                </c:pt>
                <c:pt idx="994" formatCode="0.00">
                  <c:v>79</c:v>
                </c:pt>
                <c:pt idx="995" formatCode="0.00">
                  <c:v>80</c:v>
                </c:pt>
                <c:pt idx="996" formatCode="0.00">
                  <c:v>76</c:v>
                </c:pt>
                <c:pt idx="997" formatCode="0.00">
                  <c:v>77</c:v>
                </c:pt>
                <c:pt idx="998" formatCode="0.00">
                  <c:v>75</c:v>
                </c:pt>
                <c:pt idx="999" formatCode="0.00">
                  <c:v>76</c:v>
                </c:pt>
                <c:pt idx="1000" formatCode="0.00">
                  <c:v>66</c:v>
                </c:pt>
                <c:pt idx="1001" formatCode="0.00">
                  <c:v>75</c:v>
                </c:pt>
                <c:pt idx="1002" formatCode="0.00">
                  <c:v>73</c:v>
                </c:pt>
                <c:pt idx="1003" formatCode="0.00">
                  <c:v>75</c:v>
                </c:pt>
                <c:pt idx="1004" formatCode="0.00">
                  <c:v>68</c:v>
                </c:pt>
                <c:pt idx="1005" formatCode="0.00">
                  <c:v>76</c:v>
                </c:pt>
                <c:pt idx="1006" formatCode="0.00">
                  <c:v>72</c:v>
                </c:pt>
                <c:pt idx="1007" formatCode="0.00">
                  <c:v>67</c:v>
                </c:pt>
                <c:pt idx="1008" formatCode="0.00">
                  <c:v>74</c:v>
                </c:pt>
                <c:pt idx="1009" formatCode="0.00">
                  <c:v>72</c:v>
                </c:pt>
                <c:pt idx="1010" formatCode="0.00">
                  <c:v>63</c:v>
                </c:pt>
                <c:pt idx="1011" formatCode="0.00">
                  <c:v>77</c:v>
                </c:pt>
                <c:pt idx="1012" formatCode="0.00">
                  <c:v>74</c:v>
                </c:pt>
                <c:pt idx="1013" formatCode="0.00">
                  <c:v>79</c:v>
                </c:pt>
                <c:pt idx="1014" formatCode="0.00">
                  <c:v>74</c:v>
                </c:pt>
                <c:pt idx="1015" formatCode="0.00">
                  <c:v>81</c:v>
                </c:pt>
                <c:pt idx="1016" formatCode="0.00">
                  <c:v>77</c:v>
                </c:pt>
                <c:pt idx="1017" formatCode="0.00">
                  <c:v>81</c:v>
                </c:pt>
                <c:pt idx="1018" formatCode="0.00">
                  <c:v>101</c:v>
                </c:pt>
                <c:pt idx="1019" formatCode="0.00">
                  <c:v>109</c:v>
                </c:pt>
                <c:pt idx="1020" formatCode="0.00">
                  <c:v>121</c:v>
                </c:pt>
                <c:pt idx="1021" formatCode="0.00">
                  <c:v>122</c:v>
                </c:pt>
                <c:pt idx="1022" formatCode="0.00">
                  <c:v>133</c:v>
                </c:pt>
                <c:pt idx="1023" formatCode="0.00">
                  <c:v>141</c:v>
                </c:pt>
                <c:pt idx="1024" formatCode="0.00">
                  <c:v>143</c:v>
                </c:pt>
                <c:pt idx="1025" formatCode="0.00">
                  <c:v>119</c:v>
                </c:pt>
                <c:pt idx="1026" formatCode="0.00">
                  <c:v>126</c:v>
                </c:pt>
                <c:pt idx="1027" formatCode="0.00">
                  <c:v>113</c:v>
                </c:pt>
                <c:pt idx="1028" formatCode="0.00">
                  <c:v>106</c:v>
                </c:pt>
                <c:pt idx="1029" formatCode="0.00">
                  <c:v>94</c:v>
                </c:pt>
                <c:pt idx="1030" formatCode="0.00">
                  <c:v>87</c:v>
                </c:pt>
                <c:pt idx="1031" formatCode="0.00">
                  <c:v>69</c:v>
                </c:pt>
                <c:pt idx="1032" formatCode="0.00">
                  <c:v>79</c:v>
                </c:pt>
                <c:pt idx="1033" formatCode="0.00">
                  <c:v>82</c:v>
                </c:pt>
                <c:pt idx="1034" formatCode="0.00">
                  <c:v>76</c:v>
                </c:pt>
                <c:pt idx="1035" formatCode="0.00">
                  <c:v>81</c:v>
                </c:pt>
                <c:pt idx="1036" formatCode="0.00">
                  <c:v>84</c:v>
                </c:pt>
                <c:pt idx="1037" formatCode="0.00">
                  <c:v>80</c:v>
                </c:pt>
                <c:pt idx="1038" formatCode="0.00">
                  <c:v>92</c:v>
                </c:pt>
                <c:pt idx="1039" formatCode="0.00">
                  <c:v>94</c:v>
                </c:pt>
                <c:pt idx="1040" formatCode="0.00">
                  <c:v>99</c:v>
                </c:pt>
                <c:pt idx="1041" formatCode="0.00">
                  <c:v>99</c:v>
                </c:pt>
                <c:pt idx="1042" formatCode="0.00">
                  <c:v>105</c:v>
                </c:pt>
                <c:pt idx="1043" formatCode="0.00">
                  <c:v>107</c:v>
                </c:pt>
                <c:pt idx="1044" formatCode="0.00">
                  <c:v>124</c:v>
                </c:pt>
                <c:pt idx="1045" formatCode="0.00">
                  <c:v>132</c:v>
                </c:pt>
                <c:pt idx="1046" formatCode="0.00">
                  <c:v>145</c:v>
                </c:pt>
                <c:pt idx="1047" formatCode="0.00">
                  <c:v>150</c:v>
                </c:pt>
                <c:pt idx="1048" formatCode="0.00">
                  <c:v>141</c:v>
                </c:pt>
                <c:pt idx="1049" formatCode="0.00">
                  <c:v>150</c:v>
                </c:pt>
                <c:pt idx="1050" formatCode="0.00">
                  <c:v>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96-464F-8DC9-678936FB2182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SG-2-A3_4-1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1)'!$E$6:$E$1056</c:f>
              <c:numCache>
                <c:formatCode>General</c:formatCode>
                <c:ptCount val="1051"/>
                <c:pt idx="0">
                  <c:v>5.1361459892012791</c:v>
                </c:pt>
                <c:pt idx="1">
                  <c:v>4.88953804512371</c:v>
                </c:pt>
                <c:pt idx="2">
                  <c:v>4.6789721826601811</c:v>
                </c:pt>
                <c:pt idx="3">
                  <c:v>4.530713685027246</c:v>
                </c:pt>
                <c:pt idx="4">
                  <c:v>4.4300247705025733</c:v>
                </c:pt>
                <c:pt idx="5">
                  <c:v>4.4214105023142105</c:v>
                </c:pt>
                <c:pt idx="6">
                  <c:v>4.5171279731568399</c:v>
                </c:pt>
                <c:pt idx="7">
                  <c:v>4.6528271996768549</c:v>
                </c:pt>
                <c:pt idx="8">
                  <c:v>5.5217880822952701</c:v>
                </c:pt>
                <c:pt idx="9">
                  <c:v>7.2391473754851177</c:v>
                </c:pt>
                <c:pt idx="10">
                  <c:v>8.4337960726478425</c:v>
                </c:pt>
                <c:pt idx="11">
                  <c:v>9.4530296508290732</c:v>
                </c:pt>
                <c:pt idx="12">
                  <c:v>10.923877221616515</c:v>
                </c:pt>
                <c:pt idx="13">
                  <c:v>12.923392615633222</c:v>
                </c:pt>
                <c:pt idx="14">
                  <c:v>15.64680784612357</c:v>
                </c:pt>
                <c:pt idx="15">
                  <c:v>19.934944943411463</c:v>
                </c:pt>
                <c:pt idx="16">
                  <c:v>25.456686250147207</c:v>
                </c:pt>
                <c:pt idx="17">
                  <c:v>32.601356354342357</c:v>
                </c:pt>
                <c:pt idx="18">
                  <c:v>41.417683422009681</c:v>
                </c:pt>
                <c:pt idx="19">
                  <c:v>52.348538390628924</c:v>
                </c:pt>
                <c:pt idx="20">
                  <c:v>64.157347765721028</c:v>
                </c:pt>
                <c:pt idx="21">
                  <c:v>77.283480683841788</c:v>
                </c:pt>
                <c:pt idx="22">
                  <c:v>91.833160610701299</c:v>
                </c:pt>
                <c:pt idx="23">
                  <c:v>108.06875398926533</c:v>
                </c:pt>
                <c:pt idx="24">
                  <c:v>126.2969877495711</c:v>
                </c:pt>
                <c:pt idx="25">
                  <c:v>148.47529221550113</c:v>
                </c:pt>
                <c:pt idx="26">
                  <c:v>175.23187323914888</c:v>
                </c:pt>
                <c:pt idx="27">
                  <c:v>215.06699833632265</c:v>
                </c:pt>
                <c:pt idx="28">
                  <c:v>277.00057675694273</c:v>
                </c:pt>
                <c:pt idx="29">
                  <c:v>342.6399625386855</c:v>
                </c:pt>
                <c:pt idx="30">
                  <c:v>388.58145373966352</c:v>
                </c:pt>
                <c:pt idx="31">
                  <c:v>429.07214560779431</c:v>
                </c:pt>
                <c:pt idx="32">
                  <c:v>529.51016365835801</c:v>
                </c:pt>
                <c:pt idx="33">
                  <c:v>765.3370593365504</c:v>
                </c:pt>
                <c:pt idx="34">
                  <c:v>1145.6684917310322</c:v>
                </c:pt>
                <c:pt idx="35">
                  <c:v>1573.4868129784447</c:v>
                </c:pt>
                <c:pt idx="36">
                  <c:v>1888.869395461556</c:v>
                </c:pt>
                <c:pt idx="37">
                  <c:v>1974.555318972155</c:v>
                </c:pt>
                <c:pt idx="38">
                  <c:v>1835.6103929740257</c:v>
                </c:pt>
                <c:pt idx="39">
                  <c:v>1590.6929741352408</c:v>
                </c:pt>
                <c:pt idx="40">
                  <c:v>1379.2362922617845</c:v>
                </c:pt>
                <c:pt idx="41">
                  <c:v>1271.0093595954254</c:v>
                </c:pt>
                <c:pt idx="42">
                  <c:v>1245.6240127814381</c:v>
                </c:pt>
                <c:pt idx="43">
                  <c:v>1239.930272419829</c:v>
                </c:pt>
                <c:pt idx="44">
                  <c:v>1212.3957481765351</c:v>
                </c:pt>
                <c:pt idx="45">
                  <c:v>1165.4816074555843</c:v>
                </c:pt>
                <c:pt idx="46">
                  <c:v>1119.9495846349569</c:v>
                </c:pt>
                <c:pt idx="47">
                  <c:v>1080.4209590227692</c:v>
                </c:pt>
                <c:pt idx="48">
                  <c:v>1040.2275299618063</c:v>
                </c:pt>
                <c:pt idx="49">
                  <c:v>997.72134870244167</c:v>
                </c:pt>
                <c:pt idx="50">
                  <c:v>953.63463901283194</c:v>
                </c:pt>
                <c:pt idx="51">
                  <c:v>907.32764050035348</c:v>
                </c:pt>
                <c:pt idx="52">
                  <c:v>860.23097285342305</c:v>
                </c:pt>
                <c:pt idx="53">
                  <c:v>812.03918920933324</c:v>
                </c:pt>
                <c:pt idx="54">
                  <c:v>764.36152340589206</c:v>
                </c:pt>
                <c:pt idx="55">
                  <c:v>717.54802655118942</c:v>
                </c:pt>
                <c:pt idx="56">
                  <c:v>672.19171605707788</c:v>
                </c:pt>
                <c:pt idx="57">
                  <c:v>629.81252806151872</c:v>
                </c:pt>
                <c:pt idx="58">
                  <c:v>590.2330030507203</c:v>
                </c:pt>
                <c:pt idx="59">
                  <c:v>554.47518964084247</c:v>
                </c:pt>
                <c:pt idx="60">
                  <c:v>522.16361442422919</c:v>
                </c:pt>
                <c:pt idx="61">
                  <c:v>493.79441737742923</c:v>
                </c:pt>
                <c:pt idx="62">
                  <c:v>468.50197056666849</c:v>
                </c:pt>
                <c:pt idx="63">
                  <c:v>446.49976177178621</c:v>
                </c:pt>
                <c:pt idx="64">
                  <c:v>426.28856150829421</c:v>
                </c:pt>
                <c:pt idx="65">
                  <c:v>408.23668750596505</c:v>
                </c:pt>
                <c:pt idx="66">
                  <c:v>392.40265953160133</c:v>
                </c:pt>
                <c:pt idx="67">
                  <c:v>378.93153211829508</c:v>
                </c:pt>
                <c:pt idx="68">
                  <c:v>366.9349207577626</c:v>
                </c:pt>
                <c:pt idx="69">
                  <c:v>356.92327540076195</c:v>
                </c:pt>
                <c:pt idx="70">
                  <c:v>347.60939910754826</c:v>
                </c:pt>
                <c:pt idx="71">
                  <c:v>339.80084522074617</c:v>
                </c:pt>
                <c:pt idx="72">
                  <c:v>332.19363363725199</c:v>
                </c:pt>
                <c:pt idx="73">
                  <c:v>325.68769077450571</c:v>
                </c:pt>
                <c:pt idx="74">
                  <c:v>319.30663600451521</c:v>
                </c:pt>
                <c:pt idx="75">
                  <c:v>313.29620961705376</c:v>
                </c:pt>
                <c:pt idx="76">
                  <c:v>307.02485544304352</c:v>
                </c:pt>
                <c:pt idx="77">
                  <c:v>300.84542186568206</c:v>
                </c:pt>
                <c:pt idx="78">
                  <c:v>294.19274354148115</c:v>
                </c:pt>
                <c:pt idx="79">
                  <c:v>287.4419986074613</c:v>
                </c:pt>
                <c:pt idx="80">
                  <c:v>280.17686266706318</c:v>
                </c:pt>
                <c:pt idx="81">
                  <c:v>272.70232359177589</c:v>
                </c:pt>
                <c:pt idx="82">
                  <c:v>264.7586329013044</c:v>
                </c:pt>
                <c:pt idx="83">
                  <c:v>256.69090736471964</c:v>
                </c:pt>
                <c:pt idx="84">
                  <c:v>248.2128395267967</c:v>
                </c:pt>
                <c:pt idx="85">
                  <c:v>239.59599846894247</c:v>
                </c:pt>
                <c:pt idx="86">
                  <c:v>231.3441139687888</c:v>
                </c:pt>
                <c:pt idx="87">
                  <c:v>222.64161369355855</c:v>
                </c:pt>
                <c:pt idx="88">
                  <c:v>214.225415544692</c:v>
                </c:pt>
                <c:pt idx="89">
                  <c:v>205.80775564767657</c:v>
                </c:pt>
                <c:pt idx="90">
                  <c:v>198.06878876120368</c:v>
                </c:pt>
                <c:pt idx="91">
                  <c:v>190.22737712561343</c:v>
                </c:pt>
                <c:pt idx="92">
                  <c:v>182.92982100739317</c:v>
                </c:pt>
                <c:pt idx="93">
                  <c:v>175.89886232953262</c:v>
                </c:pt>
                <c:pt idx="94">
                  <c:v>169.57548405277169</c:v>
                </c:pt>
                <c:pt idx="95">
                  <c:v>163.66593882581998</c:v>
                </c:pt>
                <c:pt idx="96">
                  <c:v>158.03276487714695</c:v>
                </c:pt>
                <c:pt idx="97">
                  <c:v>153.40821163239008</c:v>
                </c:pt>
                <c:pt idx="98">
                  <c:v>148.76380083613296</c:v>
                </c:pt>
                <c:pt idx="99">
                  <c:v>144.83061543649927</c:v>
                </c:pt>
                <c:pt idx="100">
                  <c:v>141.44624120869929</c:v>
                </c:pt>
                <c:pt idx="101">
                  <c:v>138.24163379223845</c:v>
                </c:pt>
                <c:pt idx="102">
                  <c:v>135.61604388644778</c:v>
                </c:pt>
                <c:pt idx="103">
                  <c:v>133.56669947896907</c:v>
                </c:pt>
                <c:pt idx="104">
                  <c:v>131.73637641568916</c:v>
                </c:pt>
                <c:pt idx="105">
                  <c:v>130.43750049051027</c:v>
                </c:pt>
                <c:pt idx="106">
                  <c:v>129.16560996621737</c:v>
                </c:pt>
                <c:pt idx="107">
                  <c:v>128.38401696527774</c:v>
                </c:pt>
                <c:pt idx="108">
                  <c:v>128.20727224029434</c:v>
                </c:pt>
                <c:pt idx="109">
                  <c:v>128.0375228278192</c:v>
                </c:pt>
                <c:pt idx="110">
                  <c:v>128.32640640428605</c:v>
                </c:pt>
                <c:pt idx="111">
                  <c:v>128.73260583793103</c:v>
                </c:pt>
                <c:pt idx="112">
                  <c:v>129.5532233364292</c:v>
                </c:pt>
                <c:pt idx="113">
                  <c:v>130.30145508537674</c:v>
                </c:pt>
                <c:pt idx="114">
                  <c:v>131.43535951902891</c:v>
                </c:pt>
                <c:pt idx="115">
                  <c:v>132.88956337111833</c:v>
                </c:pt>
                <c:pt idx="116">
                  <c:v>134.40986514654486</c:v>
                </c:pt>
                <c:pt idx="117">
                  <c:v>136.19837206819312</c:v>
                </c:pt>
                <c:pt idx="118">
                  <c:v>137.81322463958332</c:v>
                </c:pt>
                <c:pt idx="119">
                  <c:v>139.97106053463889</c:v>
                </c:pt>
                <c:pt idx="120">
                  <c:v>141.73124968628608</c:v>
                </c:pt>
                <c:pt idx="121">
                  <c:v>143.96204489875288</c:v>
                </c:pt>
                <c:pt idx="122">
                  <c:v>145.7687829163425</c:v>
                </c:pt>
                <c:pt idx="123">
                  <c:v>147.8978704707711</c:v>
                </c:pt>
                <c:pt idx="124">
                  <c:v>149.55956382353003</c:v>
                </c:pt>
                <c:pt idx="125">
                  <c:v>151.30137375050515</c:v>
                </c:pt>
                <c:pt idx="126">
                  <c:v>152.68888361176064</c:v>
                </c:pt>
                <c:pt idx="127">
                  <c:v>154.27471191368124</c:v>
                </c:pt>
                <c:pt idx="128">
                  <c:v>155.25671127525482</c:v>
                </c:pt>
                <c:pt idx="129">
                  <c:v>156.40244736247175</c:v>
                </c:pt>
                <c:pt idx="130">
                  <c:v>156.93122324928999</c:v>
                </c:pt>
                <c:pt idx="131">
                  <c:v>157.51327251721222</c:v>
                </c:pt>
                <c:pt idx="132">
                  <c:v>157.51207169814845</c:v>
                </c:pt>
                <c:pt idx="133">
                  <c:v>157.34890617198289</c:v>
                </c:pt>
                <c:pt idx="134">
                  <c:v>157.00451425734684</c:v>
                </c:pt>
                <c:pt idx="135">
                  <c:v>156.2821891667418</c:v>
                </c:pt>
                <c:pt idx="136">
                  <c:v>155.21228299935228</c:v>
                </c:pt>
                <c:pt idx="137">
                  <c:v>154.26759177379054</c:v>
                </c:pt>
                <c:pt idx="138">
                  <c:v>152.69995825260898</c:v>
                </c:pt>
                <c:pt idx="139">
                  <c:v>151.34129887461253</c:v>
                </c:pt>
                <c:pt idx="140">
                  <c:v>149.42098384866102</c:v>
                </c:pt>
                <c:pt idx="141">
                  <c:v>147.56342412630624</c:v>
                </c:pt>
                <c:pt idx="142">
                  <c:v>145.6670548493795</c:v>
                </c:pt>
                <c:pt idx="143">
                  <c:v>143.56595801851475</c:v>
                </c:pt>
                <c:pt idx="144">
                  <c:v>141.33791034511765</c:v>
                </c:pt>
                <c:pt idx="145">
                  <c:v>139.43673650293638</c:v>
                </c:pt>
                <c:pt idx="146">
                  <c:v>137.36424777857712</c:v>
                </c:pt>
                <c:pt idx="147">
                  <c:v>135.3669099083437</c:v>
                </c:pt>
                <c:pt idx="148">
                  <c:v>133.40430050030605</c:v>
                </c:pt>
                <c:pt idx="149">
                  <c:v>131.38988498553977</c:v>
                </c:pt>
                <c:pt idx="150">
                  <c:v>129.63214751023145</c:v>
                </c:pt>
                <c:pt idx="151">
                  <c:v>128.06760989000165</c:v>
                </c:pt>
                <c:pt idx="152">
                  <c:v>126.59397807021172</c:v>
                </c:pt>
                <c:pt idx="153">
                  <c:v>125.3916147323323</c:v>
                </c:pt>
                <c:pt idx="154">
                  <c:v>124.24323719598229</c:v>
                </c:pt>
                <c:pt idx="155">
                  <c:v>123.34642740284335</c:v>
                </c:pt>
                <c:pt idx="156">
                  <c:v>122.5568655425197</c:v>
                </c:pt>
                <c:pt idx="157">
                  <c:v>121.94824348410148</c:v>
                </c:pt>
                <c:pt idx="158">
                  <c:v>121.37784675467225</c:v>
                </c:pt>
                <c:pt idx="159">
                  <c:v>121.36181134011528</c:v>
                </c:pt>
                <c:pt idx="160">
                  <c:v>121.1546074391847</c:v>
                </c:pt>
                <c:pt idx="161">
                  <c:v>121.57983466414973</c:v>
                </c:pt>
                <c:pt idx="162">
                  <c:v>121.88291600656746</c:v>
                </c:pt>
                <c:pt idx="163">
                  <c:v>122.16380960557065</c:v>
                </c:pt>
                <c:pt idx="164">
                  <c:v>123.14790783475777</c:v>
                </c:pt>
                <c:pt idx="165">
                  <c:v>123.85415803775985</c:v>
                </c:pt>
                <c:pt idx="166">
                  <c:v>124.91747893728316</c:v>
                </c:pt>
                <c:pt idx="167">
                  <c:v>126.25848730025143</c:v>
                </c:pt>
                <c:pt idx="168">
                  <c:v>127.70980752381949</c:v>
                </c:pt>
                <c:pt idx="169">
                  <c:v>129.35505383845768</c:v>
                </c:pt>
                <c:pt idx="170">
                  <c:v>131.38363672492937</c:v>
                </c:pt>
                <c:pt idx="171">
                  <c:v>133.38652888287129</c:v>
                </c:pt>
                <c:pt idx="172">
                  <c:v>135.49608395858453</c:v>
                </c:pt>
                <c:pt idx="173">
                  <c:v>138.33846558036998</c:v>
                </c:pt>
                <c:pt idx="174">
                  <c:v>141.04761011233145</c:v>
                </c:pt>
                <c:pt idx="175">
                  <c:v>144.03312927778055</c:v>
                </c:pt>
                <c:pt idx="176">
                  <c:v>147.13975880621888</c:v>
                </c:pt>
                <c:pt idx="177">
                  <c:v>150.22566076046979</c:v>
                </c:pt>
                <c:pt idx="178">
                  <c:v>153.64105549543331</c:v>
                </c:pt>
                <c:pt idx="179">
                  <c:v>157.5031215946446</c:v>
                </c:pt>
                <c:pt idx="180">
                  <c:v>161.07027031247765</c:v>
                </c:pt>
                <c:pt idx="181">
                  <c:v>165.18259211440358</c:v>
                </c:pt>
                <c:pt idx="182">
                  <c:v>168.99314086446881</c:v>
                </c:pt>
                <c:pt idx="183">
                  <c:v>172.52220152695591</c:v>
                </c:pt>
                <c:pt idx="184">
                  <c:v>176.64649205872436</c:v>
                </c:pt>
                <c:pt idx="185">
                  <c:v>180.14403967073974</c:v>
                </c:pt>
                <c:pt idx="186">
                  <c:v>183.68172249602438</c:v>
                </c:pt>
                <c:pt idx="187">
                  <c:v>187.17315468648022</c:v>
                </c:pt>
                <c:pt idx="188">
                  <c:v>190.326780032801</c:v>
                </c:pt>
                <c:pt idx="189">
                  <c:v>193.23336528549646</c:v>
                </c:pt>
                <c:pt idx="190">
                  <c:v>195.99418358467435</c:v>
                </c:pt>
                <c:pt idx="191">
                  <c:v>198.19685277358656</c:v>
                </c:pt>
                <c:pt idx="192">
                  <c:v>199.93184689785573</c:v>
                </c:pt>
                <c:pt idx="193">
                  <c:v>201.76477154249221</c:v>
                </c:pt>
                <c:pt idx="194">
                  <c:v>202.86531501407467</c:v>
                </c:pt>
                <c:pt idx="195">
                  <c:v>203.29666298946046</c:v>
                </c:pt>
                <c:pt idx="196">
                  <c:v>203.84126447934506</c:v>
                </c:pt>
                <c:pt idx="197">
                  <c:v>203.63407676236332</c:v>
                </c:pt>
                <c:pt idx="198">
                  <c:v>202.80570218962401</c:v>
                </c:pt>
                <c:pt idx="199">
                  <c:v>202.03089626862385</c:v>
                </c:pt>
                <c:pt idx="200">
                  <c:v>200.37398813932691</c:v>
                </c:pt>
                <c:pt idx="201">
                  <c:v>198.57715018084644</c:v>
                </c:pt>
                <c:pt idx="202">
                  <c:v>196.7441338539351</c:v>
                </c:pt>
                <c:pt idx="203">
                  <c:v>194.03966332400296</c:v>
                </c:pt>
                <c:pt idx="204">
                  <c:v>191.37065992626759</c:v>
                </c:pt>
                <c:pt idx="205">
                  <c:v>188.79125995937201</c:v>
                </c:pt>
                <c:pt idx="206">
                  <c:v>185.49726987120675</c:v>
                </c:pt>
                <c:pt idx="207">
                  <c:v>182.33023615180031</c:v>
                </c:pt>
                <c:pt idx="208">
                  <c:v>179.17939998861277</c:v>
                </c:pt>
                <c:pt idx="209">
                  <c:v>175.95647492543168</c:v>
                </c:pt>
                <c:pt idx="210">
                  <c:v>172.79381302963628</c:v>
                </c:pt>
                <c:pt idx="211">
                  <c:v>169.75372245551816</c:v>
                </c:pt>
                <c:pt idx="212">
                  <c:v>166.81956619479706</c:v>
                </c:pt>
                <c:pt idx="213">
                  <c:v>164.08239995293064</c:v>
                </c:pt>
                <c:pt idx="214">
                  <c:v>161.30290577688896</c:v>
                </c:pt>
                <c:pt idx="215">
                  <c:v>159.29184097383751</c:v>
                </c:pt>
                <c:pt idx="216">
                  <c:v>157.31155469592653</c:v>
                </c:pt>
                <c:pt idx="217">
                  <c:v>155.67257449732654</c:v>
                </c:pt>
                <c:pt idx="218">
                  <c:v>154.28150816497839</c:v>
                </c:pt>
                <c:pt idx="219">
                  <c:v>152.89174262330857</c:v>
                </c:pt>
                <c:pt idx="220">
                  <c:v>152.51716371162854</c:v>
                </c:pt>
                <c:pt idx="221">
                  <c:v>152.08099261865661</c:v>
                </c:pt>
                <c:pt idx="222">
                  <c:v>151.96978468315928</c:v>
                </c:pt>
                <c:pt idx="223">
                  <c:v>152.21024523251003</c:v>
                </c:pt>
                <c:pt idx="224">
                  <c:v>152.66214146964623</c:v>
                </c:pt>
                <c:pt idx="225">
                  <c:v>153.07244094272949</c:v>
                </c:pt>
                <c:pt idx="226">
                  <c:v>154.04702488152614</c:v>
                </c:pt>
                <c:pt idx="227">
                  <c:v>155.50476053405447</c:v>
                </c:pt>
                <c:pt idx="228">
                  <c:v>156.50297521471768</c:v>
                </c:pt>
                <c:pt idx="229">
                  <c:v>157.96741742217159</c:v>
                </c:pt>
                <c:pt idx="230">
                  <c:v>159.89590015910193</c:v>
                </c:pt>
                <c:pt idx="231">
                  <c:v>161.07593551944538</c:v>
                </c:pt>
                <c:pt idx="232">
                  <c:v>162.67755074084727</c:v>
                </c:pt>
                <c:pt idx="233">
                  <c:v>164.66805978226961</c:v>
                </c:pt>
                <c:pt idx="234">
                  <c:v>165.85423701111341</c:v>
                </c:pt>
                <c:pt idx="235">
                  <c:v>167.72947834010702</c:v>
                </c:pt>
                <c:pt idx="236">
                  <c:v>168.72830329856362</c:v>
                </c:pt>
                <c:pt idx="237">
                  <c:v>169.90501992035951</c:v>
                </c:pt>
                <c:pt idx="238">
                  <c:v>170.97259510637392</c:v>
                </c:pt>
                <c:pt idx="239">
                  <c:v>171.95656612754479</c:v>
                </c:pt>
                <c:pt idx="240">
                  <c:v>172.6631453506364</c:v>
                </c:pt>
                <c:pt idx="241">
                  <c:v>173.21418022971716</c:v>
                </c:pt>
                <c:pt idx="242">
                  <c:v>173.53291457318204</c:v>
                </c:pt>
                <c:pt idx="243">
                  <c:v>173.88230418107571</c:v>
                </c:pt>
                <c:pt idx="244">
                  <c:v>173.90016411332545</c:v>
                </c:pt>
                <c:pt idx="245">
                  <c:v>174.1202865023387</c:v>
                </c:pt>
                <c:pt idx="246">
                  <c:v>173.81012823076466</c:v>
                </c:pt>
                <c:pt idx="247">
                  <c:v>173.25847369291654</c:v>
                </c:pt>
                <c:pt idx="248">
                  <c:v>173.17582994403551</c:v>
                </c:pt>
                <c:pt idx="249">
                  <c:v>172.60697213256014</c:v>
                </c:pt>
                <c:pt idx="250">
                  <c:v>172.0366614543712</c:v>
                </c:pt>
                <c:pt idx="251">
                  <c:v>171.80402607026599</c:v>
                </c:pt>
                <c:pt idx="252">
                  <c:v>171.21752691465869</c:v>
                </c:pt>
                <c:pt idx="253">
                  <c:v>170.69348660782157</c:v>
                </c:pt>
                <c:pt idx="254">
                  <c:v>169.93115281505976</c:v>
                </c:pt>
                <c:pt idx="255">
                  <c:v>170.06508978649157</c:v>
                </c:pt>
                <c:pt idx="256">
                  <c:v>169.80356997230774</c:v>
                </c:pt>
                <c:pt idx="257">
                  <c:v>169.35628625180618</c:v>
                </c:pt>
                <c:pt idx="258">
                  <c:v>170.0996005303366</c:v>
                </c:pt>
                <c:pt idx="259">
                  <c:v>169.81968649172322</c:v>
                </c:pt>
                <c:pt idx="260">
                  <c:v>170.10026537349057</c:v>
                </c:pt>
                <c:pt idx="261">
                  <c:v>171.35488738882219</c:v>
                </c:pt>
                <c:pt idx="262">
                  <c:v>172.07541844853694</c:v>
                </c:pt>
                <c:pt idx="263">
                  <c:v>172.39713115583362</c:v>
                </c:pt>
                <c:pt idx="264">
                  <c:v>174.16480628220194</c:v>
                </c:pt>
                <c:pt idx="265">
                  <c:v>175.38292169847404</c:v>
                </c:pt>
                <c:pt idx="266">
                  <c:v>176.41526768220194</c:v>
                </c:pt>
                <c:pt idx="267">
                  <c:v>178.2983481893724</c:v>
                </c:pt>
                <c:pt idx="268">
                  <c:v>179.87891934306396</c:v>
                </c:pt>
                <c:pt idx="269">
                  <c:v>181.18879222749663</c:v>
                </c:pt>
                <c:pt idx="270">
                  <c:v>182.80043105864169</c:v>
                </c:pt>
                <c:pt idx="271">
                  <c:v>184.67326847368213</c:v>
                </c:pt>
                <c:pt idx="272">
                  <c:v>186.33830256508628</c:v>
                </c:pt>
                <c:pt idx="273">
                  <c:v>187.90847914270819</c:v>
                </c:pt>
                <c:pt idx="274">
                  <c:v>189.44785962968413</c:v>
                </c:pt>
                <c:pt idx="275">
                  <c:v>191.11652391421984</c:v>
                </c:pt>
                <c:pt idx="276">
                  <c:v>192.41103097626612</c:v>
                </c:pt>
                <c:pt idx="277">
                  <c:v>193.63417636113647</c:v>
                </c:pt>
                <c:pt idx="278">
                  <c:v>194.85760892466757</c:v>
                </c:pt>
                <c:pt idx="279">
                  <c:v>195.64924557404674</c:v>
                </c:pt>
                <c:pt idx="280">
                  <c:v>196.36266231001957</c:v>
                </c:pt>
                <c:pt idx="281">
                  <c:v>196.93496576588547</c:v>
                </c:pt>
                <c:pt idx="282">
                  <c:v>197.26678183072923</c:v>
                </c:pt>
                <c:pt idx="283">
                  <c:v>197.2273600247116</c:v>
                </c:pt>
                <c:pt idx="284">
                  <c:v>197.18268176736865</c:v>
                </c:pt>
                <c:pt idx="285">
                  <c:v>196.94377366161552</c:v>
                </c:pt>
                <c:pt idx="286">
                  <c:v>196.45664339287015</c:v>
                </c:pt>
                <c:pt idx="287">
                  <c:v>195.71676706148625</c:v>
                </c:pt>
                <c:pt idx="288">
                  <c:v>195.00519567136348</c:v>
                </c:pt>
                <c:pt idx="289">
                  <c:v>194.09268097012185</c:v>
                </c:pt>
                <c:pt idx="290">
                  <c:v>192.51270094979637</c:v>
                </c:pt>
                <c:pt idx="291">
                  <c:v>192.01562345165189</c:v>
                </c:pt>
                <c:pt idx="292">
                  <c:v>190.92053972983271</c:v>
                </c:pt>
                <c:pt idx="293">
                  <c:v>189.23970766649444</c:v>
                </c:pt>
                <c:pt idx="294">
                  <c:v>188.51409275747358</c:v>
                </c:pt>
                <c:pt idx="295">
                  <c:v>187.73622972391485</c:v>
                </c:pt>
                <c:pt idx="296">
                  <c:v>186.24916457046311</c:v>
                </c:pt>
                <c:pt idx="297">
                  <c:v>185.77802037496721</c:v>
                </c:pt>
                <c:pt idx="298">
                  <c:v>185.28279078842075</c:v>
                </c:pt>
                <c:pt idx="299">
                  <c:v>184.34116931904336</c:v>
                </c:pt>
                <c:pt idx="300">
                  <c:v>184.34630024608231</c:v>
                </c:pt>
                <c:pt idx="301">
                  <c:v>184.42511554233263</c:v>
                </c:pt>
                <c:pt idx="302">
                  <c:v>184.71303297924527</c:v>
                </c:pt>
                <c:pt idx="303">
                  <c:v>184.74805622478868</c:v>
                </c:pt>
                <c:pt idx="304">
                  <c:v>185.50306607968326</c:v>
                </c:pt>
                <c:pt idx="305">
                  <c:v>186.44441617186931</c:v>
                </c:pt>
                <c:pt idx="306">
                  <c:v>186.7949117709592</c:v>
                </c:pt>
                <c:pt idx="307">
                  <c:v>188.53022988863006</c:v>
                </c:pt>
                <c:pt idx="308">
                  <c:v>190.06533626003483</c:v>
                </c:pt>
                <c:pt idx="309">
                  <c:v>190.98536784203262</c:v>
                </c:pt>
                <c:pt idx="310">
                  <c:v>192.74578002864081</c:v>
                </c:pt>
                <c:pt idx="311">
                  <c:v>194.53026951432503</c:v>
                </c:pt>
                <c:pt idx="312">
                  <c:v>196.4595198413881</c:v>
                </c:pt>
                <c:pt idx="313">
                  <c:v>198.45619098737239</c:v>
                </c:pt>
                <c:pt idx="314">
                  <c:v>200.65643248594677</c:v>
                </c:pt>
                <c:pt idx="315">
                  <c:v>202.4035840334694</c:v>
                </c:pt>
                <c:pt idx="316">
                  <c:v>204.33154462230709</c:v>
                </c:pt>
                <c:pt idx="317">
                  <c:v>206.38953359966251</c:v>
                </c:pt>
                <c:pt idx="318">
                  <c:v>208.34713702510282</c:v>
                </c:pt>
                <c:pt idx="319">
                  <c:v>209.53528996565666</c:v>
                </c:pt>
                <c:pt idx="320">
                  <c:v>211.18034729696154</c:v>
                </c:pt>
                <c:pt idx="321">
                  <c:v>212.67102972224779</c:v>
                </c:pt>
                <c:pt idx="322">
                  <c:v>213.40860892651904</c:v>
                </c:pt>
                <c:pt idx="323">
                  <c:v>214.35852384077782</c:v>
                </c:pt>
                <c:pt idx="324">
                  <c:v>214.79100493895345</c:v>
                </c:pt>
                <c:pt idx="325">
                  <c:v>215.29865307520379</c:v>
                </c:pt>
                <c:pt idx="326">
                  <c:v>215.35891111109356</c:v>
                </c:pt>
                <c:pt idx="327">
                  <c:v>215.24159466181976</c:v>
                </c:pt>
                <c:pt idx="328">
                  <c:v>215.04855813259456</c:v>
                </c:pt>
                <c:pt idx="329">
                  <c:v>214.39061973527595</c:v>
                </c:pt>
                <c:pt idx="330">
                  <c:v>213.50636566067578</c:v>
                </c:pt>
                <c:pt idx="331">
                  <c:v>212.93469537696996</c:v>
                </c:pt>
                <c:pt idx="332">
                  <c:v>211.74840061100616</c:v>
                </c:pt>
                <c:pt idx="333">
                  <c:v>210.42115371977116</c:v>
                </c:pt>
                <c:pt idx="334">
                  <c:v>209.29076845518318</c:v>
                </c:pt>
                <c:pt idx="335">
                  <c:v>208.14360910603719</c:v>
                </c:pt>
                <c:pt idx="336">
                  <c:v>206.70197932745296</c:v>
                </c:pt>
                <c:pt idx="337">
                  <c:v>205.63173239061717</c:v>
                </c:pt>
                <c:pt idx="338">
                  <c:v>204.78825499078599</c:v>
                </c:pt>
                <c:pt idx="339">
                  <c:v>203.494308365687</c:v>
                </c:pt>
                <c:pt idx="340">
                  <c:v>202.9018211939017</c:v>
                </c:pt>
                <c:pt idx="341">
                  <c:v>202.72886494896443</c:v>
                </c:pt>
                <c:pt idx="342">
                  <c:v>202.84235481445174</c:v>
                </c:pt>
                <c:pt idx="343">
                  <c:v>202.2221279799262</c:v>
                </c:pt>
                <c:pt idx="344">
                  <c:v>203.32424392155164</c:v>
                </c:pt>
                <c:pt idx="345">
                  <c:v>204.62305717714446</c:v>
                </c:pt>
                <c:pt idx="346">
                  <c:v>205.68137554183653</c:v>
                </c:pt>
                <c:pt idx="347">
                  <c:v>207.7824606233446</c:v>
                </c:pt>
                <c:pt idx="348">
                  <c:v>210.62030699085744</c:v>
                </c:pt>
                <c:pt idx="349">
                  <c:v>213.20379228735621</c:v>
                </c:pt>
                <c:pt idx="350">
                  <c:v>216.27260859765698</c:v>
                </c:pt>
                <c:pt idx="351">
                  <c:v>221.69751144259635</c:v>
                </c:pt>
                <c:pt idx="352">
                  <c:v>226.00432233828766</c:v>
                </c:pt>
                <c:pt idx="353">
                  <c:v>230.85089265921536</c:v>
                </c:pt>
                <c:pt idx="354">
                  <c:v>236.82719641543122</c:v>
                </c:pt>
                <c:pt idx="355">
                  <c:v>244.42033071832196</c:v>
                </c:pt>
                <c:pt idx="356">
                  <c:v>251.03794138980271</c:v>
                </c:pt>
                <c:pt idx="357">
                  <c:v>258.83563024988177</c:v>
                </c:pt>
                <c:pt idx="358">
                  <c:v>268.11152219705247</c:v>
                </c:pt>
                <c:pt idx="359">
                  <c:v>276.50601369862926</c:v>
                </c:pt>
                <c:pt idx="360">
                  <c:v>285.89453131699986</c:v>
                </c:pt>
                <c:pt idx="361">
                  <c:v>296.71981246594021</c:v>
                </c:pt>
                <c:pt idx="362">
                  <c:v>308.24012086318947</c:v>
                </c:pt>
                <c:pt idx="363">
                  <c:v>317.01630313924835</c:v>
                </c:pt>
                <c:pt idx="364">
                  <c:v>328.97772328417574</c:v>
                </c:pt>
                <c:pt idx="365">
                  <c:v>341.49189901176555</c:v>
                </c:pt>
                <c:pt idx="366">
                  <c:v>352.86143427553469</c:v>
                </c:pt>
                <c:pt idx="367">
                  <c:v>363.11405630421365</c:v>
                </c:pt>
                <c:pt idx="368">
                  <c:v>376.22607256124206</c:v>
                </c:pt>
                <c:pt idx="369">
                  <c:v>387.73918857067542</c:v>
                </c:pt>
                <c:pt idx="370">
                  <c:v>397.77729677348782</c:v>
                </c:pt>
                <c:pt idx="371">
                  <c:v>407.99576982878853</c:v>
                </c:pt>
                <c:pt idx="372">
                  <c:v>421.58437976808409</c:v>
                </c:pt>
                <c:pt idx="373">
                  <c:v>430.77044298587947</c:v>
                </c:pt>
                <c:pt idx="374">
                  <c:v>439.8890954503803</c:v>
                </c:pt>
                <c:pt idx="375">
                  <c:v>449.92285057927847</c:v>
                </c:pt>
                <c:pt idx="376">
                  <c:v>460.14412801483513</c:v>
                </c:pt>
                <c:pt idx="377">
                  <c:v>467.57080973625767</c:v>
                </c:pt>
                <c:pt idx="378">
                  <c:v>475.74916194323521</c:v>
                </c:pt>
                <c:pt idx="379">
                  <c:v>484.46029819682911</c:v>
                </c:pt>
                <c:pt idx="380">
                  <c:v>489.44525804742983</c:v>
                </c:pt>
                <c:pt idx="381">
                  <c:v>495.29833915220723</c:v>
                </c:pt>
                <c:pt idx="382">
                  <c:v>501.61197418265976</c:v>
                </c:pt>
                <c:pt idx="383">
                  <c:v>507.38322254903954</c:v>
                </c:pt>
                <c:pt idx="384">
                  <c:v>507.49829496244752</c:v>
                </c:pt>
                <c:pt idx="385">
                  <c:v>511.14797472136422</c:v>
                </c:pt>
                <c:pt idx="386">
                  <c:v>514.17398831705236</c:v>
                </c:pt>
                <c:pt idx="387">
                  <c:v>514.45254560581918</c:v>
                </c:pt>
                <c:pt idx="388">
                  <c:v>512.71604354993724</c:v>
                </c:pt>
                <c:pt idx="389">
                  <c:v>513.09138146023702</c:v>
                </c:pt>
                <c:pt idx="390">
                  <c:v>510.90954830383163</c:v>
                </c:pt>
                <c:pt idx="391">
                  <c:v>506.44035851172669</c:v>
                </c:pt>
                <c:pt idx="392">
                  <c:v>504.34304493685494</c:v>
                </c:pt>
                <c:pt idx="393">
                  <c:v>499.92101665686869</c:v>
                </c:pt>
                <c:pt idx="394">
                  <c:v>493.29086625343274</c:v>
                </c:pt>
                <c:pt idx="395">
                  <c:v>486.40287764871255</c:v>
                </c:pt>
                <c:pt idx="396">
                  <c:v>482.50285622839806</c:v>
                </c:pt>
                <c:pt idx="397">
                  <c:v>474.13827401873539</c:v>
                </c:pt>
                <c:pt idx="398">
                  <c:v>465.53233992159016</c:v>
                </c:pt>
                <c:pt idx="399">
                  <c:v>457.54878165735227</c:v>
                </c:pt>
                <c:pt idx="400">
                  <c:v>450.33658711749024</c:v>
                </c:pt>
                <c:pt idx="401">
                  <c:v>440.57552748237094</c:v>
                </c:pt>
                <c:pt idx="402">
                  <c:v>431.49739836824085</c:v>
                </c:pt>
                <c:pt idx="403">
                  <c:v>423.18318656936833</c:v>
                </c:pt>
                <c:pt idx="404">
                  <c:v>413.15829775630829</c:v>
                </c:pt>
                <c:pt idx="405">
                  <c:v>403.55118995646052</c:v>
                </c:pt>
                <c:pt idx="406">
                  <c:v>394.81525036516416</c:v>
                </c:pt>
                <c:pt idx="407">
                  <c:v>386.34401411916559</c:v>
                </c:pt>
                <c:pt idx="408">
                  <c:v>375.30362011638334</c:v>
                </c:pt>
                <c:pt idx="409">
                  <c:v>366.65886738586545</c:v>
                </c:pt>
                <c:pt idx="410">
                  <c:v>358.54527362796171</c:v>
                </c:pt>
                <c:pt idx="411">
                  <c:v>349.74801383691141</c:v>
                </c:pt>
                <c:pt idx="412">
                  <c:v>340.07417454683599</c:v>
                </c:pt>
                <c:pt idx="413">
                  <c:v>332.62276044663668</c:v>
                </c:pt>
                <c:pt idx="414">
                  <c:v>324.79762285241748</c:v>
                </c:pt>
                <c:pt idx="415">
                  <c:v>316.75606825846933</c:v>
                </c:pt>
                <c:pt idx="416">
                  <c:v>309.63003525499585</c:v>
                </c:pt>
                <c:pt idx="417">
                  <c:v>302.99269364793543</c:v>
                </c:pt>
                <c:pt idx="418">
                  <c:v>296.26267915602432</c:v>
                </c:pt>
                <c:pt idx="419">
                  <c:v>289.59832017491067</c:v>
                </c:pt>
                <c:pt idx="420">
                  <c:v>284.81419232143907</c:v>
                </c:pt>
                <c:pt idx="421">
                  <c:v>279.45832135649175</c:v>
                </c:pt>
                <c:pt idx="422">
                  <c:v>274.10054425720364</c:v>
                </c:pt>
                <c:pt idx="423">
                  <c:v>269.45326651591256</c:v>
                </c:pt>
                <c:pt idx="424">
                  <c:v>266.3343979598236</c:v>
                </c:pt>
                <c:pt idx="425">
                  <c:v>262.21053849821959</c:v>
                </c:pt>
                <c:pt idx="426">
                  <c:v>258.65928249988218</c:v>
                </c:pt>
                <c:pt idx="427">
                  <c:v>255.84056448739958</c:v>
                </c:pt>
                <c:pt idx="428">
                  <c:v>253.48734322631589</c:v>
                </c:pt>
                <c:pt idx="429">
                  <c:v>250.85190112860982</c:v>
                </c:pt>
                <c:pt idx="430">
                  <c:v>248.8127068542378</c:v>
                </c:pt>
                <c:pt idx="431">
                  <c:v>247.27505634700941</c:v>
                </c:pt>
                <c:pt idx="432">
                  <c:v>245.32604518965979</c:v>
                </c:pt>
                <c:pt idx="433">
                  <c:v>243.82429593782828</c:v>
                </c:pt>
                <c:pt idx="434">
                  <c:v>242.71552613779372</c:v>
                </c:pt>
                <c:pt idx="435">
                  <c:v>241.69694261262521</c:v>
                </c:pt>
                <c:pt idx="436">
                  <c:v>240.07365242717856</c:v>
                </c:pt>
                <c:pt idx="437">
                  <c:v>239.14409560714552</c:v>
                </c:pt>
                <c:pt idx="438">
                  <c:v>238.27525107745572</c:v>
                </c:pt>
                <c:pt idx="439">
                  <c:v>237.0151904304405</c:v>
                </c:pt>
                <c:pt idx="440">
                  <c:v>235.85378397403613</c:v>
                </c:pt>
                <c:pt idx="441">
                  <c:v>234.92528300217981</c:v>
                </c:pt>
                <c:pt idx="442">
                  <c:v>233.58615945810766</c:v>
                </c:pt>
                <c:pt idx="443">
                  <c:v>232.16532801527131</c:v>
                </c:pt>
                <c:pt idx="444">
                  <c:v>231.19935459472367</c:v>
                </c:pt>
                <c:pt idx="445">
                  <c:v>229.64867072059775</c:v>
                </c:pt>
                <c:pt idx="446">
                  <c:v>228.03816786791285</c:v>
                </c:pt>
                <c:pt idx="447">
                  <c:v>226.85538062646464</c:v>
                </c:pt>
                <c:pt idx="448">
                  <c:v>225.03564112258761</c:v>
                </c:pt>
                <c:pt idx="449">
                  <c:v>223.23035735326818</c:v>
                </c:pt>
                <c:pt idx="450">
                  <c:v>221.93713242476045</c:v>
                </c:pt>
                <c:pt idx="451">
                  <c:v>219.98929652155175</c:v>
                </c:pt>
                <c:pt idx="452">
                  <c:v>217.89306247868439</c:v>
                </c:pt>
                <c:pt idx="453">
                  <c:v>215.84542801225692</c:v>
                </c:pt>
                <c:pt idx="454">
                  <c:v>214.54376674644124</c:v>
                </c:pt>
                <c:pt idx="455">
                  <c:v>212.6295178932989</c:v>
                </c:pt>
                <c:pt idx="456">
                  <c:v>210.34301874146888</c:v>
                </c:pt>
                <c:pt idx="457">
                  <c:v>209.1781007084362</c:v>
                </c:pt>
                <c:pt idx="458">
                  <c:v>207.3657163261328</c:v>
                </c:pt>
                <c:pt idx="459">
                  <c:v>205.72669181291315</c:v>
                </c:pt>
                <c:pt idx="460">
                  <c:v>204.35004025571186</c:v>
                </c:pt>
                <c:pt idx="461">
                  <c:v>202.79871619683468</c:v>
                </c:pt>
                <c:pt idx="462">
                  <c:v>201.4559173555503</c:v>
                </c:pt>
                <c:pt idx="463">
                  <c:v>200.27655227203019</c:v>
                </c:pt>
                <c:pt idx="464">
                  <c:v>199.32395119928822</c:v>
                </c:pt>
                <c:pt idx="465">
                  <c:v>198.3919222694895</c:v>
                </c:pt>
                <c:pt idx="466">
                  <c:v>197.6697292162234</c:v>
                </c:pt>
                <c:pt idx="467">
                  <c:v>196.83006211142177</c:v>
                </c:pt>
                <c:pt idx="468">
                  <c:v>196.3060253571588</c:v>
                </c:pt>
                <c:pt idx="469">
                  <c:v>196.60616671715644</c:v>
                </c:pt>
                <c:pt idx="470">
                  <c:v>196.15041192306643</c:v>
                </c:pt>
                <c:pt idx="471">
                  <c:v>196.10221972071241</c:v>
                </c:pt>
                <c:pt idx="472">
                  <c:v>196.19921636461515</c:v>
                </c:pt>
                <c:pt idx="473">
                  <c:v>196.84575988987416</c:v>
                </c:pt>
                <c:pt idx="474">
                  <c:v>197.22219055564869</c:v>
                </c:pt>
                <c:pt idx="475">
                  <c:v>197.69550951181463</c:v>
                </c:pt>
                <c:pt idx="476">
                  <c:v>198.28133068110364</c:v>
                </c:pt>
                <c:pt idx="477">
                  <c:v>199.31425990358841</c:v>
                </c:pt>
                <c:pt idx="478">
                  <c:v>200.02454392386858</c:v>
                </c:pt>
                <c:pt idx="479">
                  <c:v>200.78750190254698</c:v>
                </c:pt>
                <c:pt idx="480">
                  <c:v>202.61964573358028</c:v>
                </c:pt>
                <c:pt idx="481">
                  <c:v>202.69412048248296</c:v>
                </c:pt>
                <c:pt idx="482">
                  <c:v>203.47092707576925</c:v>
                </c:pt>
                <c:pt idx="483">
                  <c:v>205.21740004487793</c:v>
                </c:pt>
                <c:pt idx="484">
                  <c:v>205.95669609798344</c:v>
                </c:pt>
                <c:pt idx="485">
                  <c:v>205.7800186745435</c:v>
                </c:pt>
                <c:pt idx="486">
                  <c:v>206.33077328274661</c:v>
                </c:pt>
                <c:pt idx="487">
                  <c:v>207.71752838260929</c:v>
                </c:pt>
                <c:pt idx="488">
                  <c:v>208.06354477915195</c:v>
                </c:pt>
                <c:pt idx="489">
                  <c:v>207.39932112136779</c:v>
                </c:pt>
                <c:pt idx="490">
                  <c:v>208.34537550502054</c:v>
                </c:pt>
                <c:pt idx="491">
                  <c:v>208.25886363309755</c:v>
                </c:pt>
                <c:pt idx="492">
                  <c:v>207.3380974332114</c:v>
                </c:pt>
                <c:pt idx="493">
                  <c:v>207.55773162095159</c:v>
                </c:pt>
                <c:pt idx="494">
                  <c:v>206.990537079776</c:v>
                </c:pt>
                <c:pt idx="495">
                  <c:v>205.52925916645162</c:v>
                </c:pt>
                <c:pt idx="496">
                  <c:v>204.56616621658159</c:v>
                </c:pt>
                <c:pt idx="497">
                  <c:v>204.22135438904209</c:v>
                </c:pt>
                <c:pt idx="498">
                  <c:v>202.26421677004672</c:v>
                </c:pt>
                <c:pt idx="499">
                  <c:v>200.87370249274912</c:v>
                </c:pt>
                <c:pt idx="500">
                  <c:v>199.36615361597717</c:v>
                </c:pt>
                <c:pt idx="501">
                  <c:v>198.56925538377675</c:v>
                </c:pt>
                <c:pt idx="502">
                  <c:v>196.05919629051749</c:v>
                </c:pt>
                <c:pt idx="503">
                  <c:v>194.28605371714193</c:v>
                </c:pt>
                <c:pt idx="504">
                  <c:v>192.47569626895125</c:v>
                </c:pt>
                <c:pt idx="505">
                  <c:v>190.55764176498778</c:v>
                </c:pt>
                <c:pt idx="506">
                  <c:v>188.68408956113913</c:v>
                </c:pt>
                <c:pt idx="507">
                  <c:v>186.83329649754805</c:v>
                </c:pt>
                <c:pt idx="508">
                  <c:v>185.03444720905904</c:v>
                </c:pt>
                <c:pt idx="509">
                  <c:v>183.10951315342027</c:v>
                </c:pt>
                <c:pt idx="510">
                  <c:v>181.40287657437153</c:v>
                </c:pt>
                <c:pt idx="511">
                  <c:v>179.80421811143424</c:v>
                </c:pt>
                <c:pt idx="512">
                  <c:v>178.32740039214758</c:v>
                </c:pt>
                <c:pt idx="513">
                  <c:v>176.72478883431131</c:v>
                </c:pt>
                <c:pt idx="514">
                  <c:v>175.48960919434205</c:v>
                </c:pt>
                <c:pt idx="515">
                  <c:v>174.42136077102586</c:v>
                </c:pt>
                <c:pt idx="516">
                  <c:v>173.52325384459087</c:v>
                </c:pt>
                <c:pt idx="517">
                  <c:v>172.50956775114315</c:v>
                </c:pt>
                <c:pt idx="518">
                  <c:v>171.95349531102826</c:v>
                </c:pt>
                <c:pt idx="519">
                  <c:v>171.5855136139364</c:v>
                </c:pt>
                <c:pt idx="520">
                  <c:v>171.85682246316196</c:v>
                </c:pt>
                <c:pt idx="521">
                  <c:v>171.12211988707193</c:v>
                </c:pt>
                <c:pt idx="522">
                  <c:v>171.30892731236506</c:v>
                </c:pt>
                <c:pt idx="523">
                  <c:v>171.67507157046708</c:v>
                </c:pt>
                <c:pt idx="524">
                  <c:v>171.76278712937514</c:v>
                </c:pt>
                <c:pt idx="525">
                  <c:v>172.62477629075585</c:v>
                </c:pt>
                <c:pt idx="526">
                  <c:v>173.46472800847027</c:v>
                </c:pt>
                <c:pt idx="527">
                  <c:v>174.03500868714423</c:v>
                </c:pt>
                <c:pt idx="528">
                  <c:v>175.08596453519203</c:v>
                </c:pt>
                <c:pt idx="529">
                  <c:v>176.45532807499796</c:v>
                </c:pt>
                <c:pt idx="530">
                  <c:v>178.12850767991804</c:v>
                </c:pt>
                <c:pt idx="531">
                  <c:v>178.66187013596868</c:v>
                </c:pt>
                <c:pt idx="532">
                  <c:v>179.99431940045588</c:v>
                </c:pt>
                <c:pt idx="533">
                  <c:v>181.54901568385793</c:v>
                </c:pt>
                <c:pt idx="534">
                  <c:v>182.5935632080938</c:v>
                </c:pt>
                <c:pt idx="535">
                  <c:v>183.90311566394996</c:v>
                </c:pt>
                <c:pt idx="536">
                  <c:v>185.16977253872719</c:v>
                </c:pt>
                <c:pt idx="537">
                  <c:v>186.28204819179842</c:v>
                </c:pt>
                <c:pt idx="538">
                  <c:v>187.36981656726334</c:v>
                </c:pt>
                <c:pt idx="539">
                  <c:v>188.3481502099639</c:v>
                </c:pt>
                <c:pt idx="540">
                  <c:v>189.29380629833133</c:v>
                </c:pt>
                <c:pt idx="541">
                  <c:v>190.00920328541451</c:v>
                </c:pt>
                <c:pt idx="542">
                  <c:v>190.45056431762919</c:v>
                </c:pt>
                <c:pt idx="543">
                  <c:v>190.80744622818241</c:v>
                </c:pt>
                <c:pt idx="544">
                  <c:v>190.98923000056459</c:v>
                </c:pt>
                <c:pt idx="545">
                  <c:v>190.97679991112028</c:v>
                </c:pt>
                <c:pt idx="546">
                  <c:v>190.66932207443773</c:v>
                </c:pt>
                <c:pt idx="547">
                  <c:v>190.23942558420885</c:v>
                </c:pt>
                <c:pt idx="548">
                  <c:v>189.60947850254979</c:v>
                </c:pt>
                <c:pt idx="549">
                  <c:v>188.77247624078646</c:v>
                </c:pt>
                <c:pt idx="550">
                  <c:v>187.67238347108338</c:v>
                </c:pt>
                <c:pt idx="551">
                  <c:v>186.44067809346296</c:v>
                </c:pt>
                <c:pt idx="552">
                  <c:v>185.02657787620598</c:v>
                </c:pt>
                <c:pt idx="553">
                  <c:v>183.43154140961775</c:v>
                </c:pt>
                <c:pt idx="554">
                  <c:v>181.65454679234099</c:v>
                </c:pt>
                <c:pt idx="555">
                  <c:v>179.76490755680223</c:v>
                </c:pt>
                <c:pt idx="556">
                  <c:v>177.74321487972819</c:v>
                </c:pt>
                <c:pt idx="557">
                  <c:v>175.19080130054471</c:v>
                </c:pt>
                <c:pt idx="558">
                  <c:v>173.40055985974863</c:v>
                </c:pt>
                <c:pt idx="559">
                  <c:v>171.12322722852269</c:v>
                </c:pt>
                <c:pt idx="560">
                  <c:v>168.3964510233256</c:v>
                </c:pt>
                <c:pt idx="561">
                  <c:v>166.04981255691723</c:v>
                </c:pt>
                <c:pt idx="562">
                  <c:v>164.14284856332657</c:v>
                </c:pt>
                <c:pt idx="563">
                  <c:v>161.82233534337851</c:v>
                </c:pt>
                <c:pt idx="564">
                  <c:v>159.16342315910319</c:v>
                </c:pt>
                <c:pt idx="565">
                  <c:v>157.54276583127654</c:v>
                </c:pt>
                <c:pt idx="566">
                  <c:v>155.29929992889896</c:v>
                </c:pt>
                <c:pt idx="567">
                  <c:v>152.92289418098488</c:v>
                </c:pt>
                <c:pt idx="568">
                  <c:v>151.67112775606097</c:v>
                </c:pt>
                <c:pt idx="569">
                  <c:v>149.94889550443884</c:v>
                </c:pt>
                <c:pt idx="570">
                  <c:v>147.88650707234018</c:v>
                </c:pt>
                <c:pt idx="571">
                  <c:v>146.51594271347048</c:v>
                </c:pt>
                <c:pt idx="572">
                  <c:v>145.97874844958022</c:v>
                </c:pt>
                <c:pt idx="573">
                  <c:v>145.00231324397663</c:v>
                </c:pt>
                <c:pt idx="574">
                  <c:v>143.70877567669348</c:v>
                </c:pt>
                <c:pt idx="575">
                  <c:v>143.82515568375473</c:v>
                </c:pt>
                <c:pt idx="576">
                  <c:v>143.50302276138123</c:v>
                </c:pt>
                <c:pt idx="577">
                  <c:v>143.40808580196844</c:v>
                </c:pt>
                <c:pt idx="578">
                  <c:v>142.99458571955333</c:v>
                </c:pt>
                <c:pt idx="579">
                  <c:v>144.02981710808967</c:v>
                </c:pt>
                <c:pt idx="580">
                  <c:v>144.60012314207017</c:v>
                </c:pt>
                <c:pt idx="581">
                  <c:v>145.38945288863226</c:v>
                </c:pt>
                <c:pt idx="582">
                  <c:v>146.4821509589076</c:v>
                </c:pt>
                <c:pt idx="583">
                  <c:v>147.65042887501278</c:v>
                </c:pt>
                <c:pt idx="584">
                  <c:v>149.00591941947943</c:v>
                </c:pt>
                <c:pt idx="585">
                  <c:v>150.52104368967272</c:v>
                </c:pt>
                <c:pt idx="586">
                  <c:v>152.25081471734052</c:v>
                </c:pt>
                <c:pt idx="587">
                  <c:v>154.05368549390622</c:v>
                </c:pt>
                <c:pt idx="588">
                  <c:v>155.96657700510639</c:v>
                </c:pt>
                <c:pt idx="589">
                  <c:v>157.97518855289718</c:v>
                </c:pt>
                <c:pt idx="590">
                  <c:v>160.06200975110232</c:v>
                </c:pt>
                <c:pt idx="591">
                  <c:v>162.17830236808229</c:v>
                </c:pt>
                <c:pt idx="592">
                  <c:v>164.33501145603537</c:v>
                </c:pt>
                <c:pt idx="593">
                  <c:v>166.4896735834304</c:v>
                </c:pt>
                <c:pt idx="594">
                  <c:v>168.59909572753571</c:v>
                </c:pt>
                <c:pt idx="595">
                  <c:v>170.68516838747831</c:v>
                </c:pt>
                <c:pt idx="596">
                  <c:v>172.76102242857939</c:v>
                </c:pt>
                <c:pt idx="597">
                  <c:v>174.21582057187857</c:v>
                </c:pt>
                <c:pt idx="598">
                  <c:v>176.01339581880342</c:v>
                </c:pt>
                <c:pt idx="599">
                  <c:v>178.2777849891196</c:v>
                </c:pt>
                <c:pt idx="600">
                  <c:v>179.88974544528355</c:v>
                </c:pt>
                <c:pt idx="601">
                  <c:v>180.77675317727557</c:v>
                </c:pt>
                <c:pt idx="602">
                  <c:v>182.0011415248118</c:v>
                </c:pt>
                <c:pt idx="603">
                  <c:v>183.68286128115085</c:v>
                </c:pt>
                <c:pt idx="604">
                  <c:v>184.03710647933656</c:v>
                </c:pt>
                <c:pt idx="605">
                  <c:v>184.69458746435794</c:v>
                </c:pt>
                <c:pt idx="606">
                  <c:v>185.14179529180308</c:v>
                </c:pt>
                <c:pt idx="607">
                  <c:v>185.49532412225869</c:v>
                </c:pt>
                <c:pt idx="608">
                  <c:v>185.53074191314801</c:v>
                </c:pt>
                <c:pt idx="609">
                  <c:v>185.34479711547144</c:v>
                </c:pt>
                <c:pt idx="610">
                  <c:v>184.93953274248241</c:v>
                </c:pt>
                <c:pt idx="611">
                  <c:v>184.44190358401789</c:v>
                </c:pt>
                <c:pt idx="612">
                  <c:v>183.72203648543905</c:v>
                </c:pt>
                <c:pt idx="613">
                  <c:v>182.6941276532134</c:v>
                </c:pt>
                <c:pt idx="614">
                  <c:v>181.87256197539693</c:v>
                </c:pt>
                <c:pt idx="615">
                  <c:v>180.21893824309751</c:v>
                </c:pt>
                <c:pt idx="616">
                  <c:v>178.65535522268146</c:v>
                </c:pt>
                <c:pt idx="617">
                  <c:v>176.93155148784257</c:v>
                </c:pt>
                <c:pt idx="618">
                  <c:v>175.44371262593592</c:v>
                </c:pt>
                <c:pt idx="619">
                  <c:v>173.22873443727352</c:v>
                </c:pt>
                <c:pt idx="620">
                  <c:v>171.11853395275591</c:v>
                </c:pt>
                <c:pt idx="621">
                  <c:v>169.2431296926394</c:v>
                </c:pt>
                <c:pt idx="622">
                  <c:v>167.04202399977765</c:v>
                </c:pt>
                <c:pt idx="623">
                  <c:v>164.47975664975695</c:v>
                </c:pt>
                <c:pt idx="624">
                  <c:v>162.37627870674862</c:v>
                </c:pt>
                <c:pt idx="625">
                  <c:v>160.0073648667636</c:v>
                </c:pt>
                <c:pt idx="626">
                  <c:v>157.7222125965186</c:v>
                </c:pt>
                <c:pt idx="627">
                  <c:v>155.03795637411659</c:v>
                </c:pt>
                <c:pt idx="628">
                  <c:v>152.90763069859577</c:v>
                </c:pt>
                <c:pt idx="629">
                  <c:v>150.63517378891532</c:v>
                </c:pt>
                <c:pt idx="630">
                  <c:v>148.51024598303258</c:v>
                </c:pt>
                <c:pt idx="631">
                  <c:v>146.12980266790106</c:v>
                </c:pt>
                <c:pt idx="632">
                  <c:v>143.97991905355016</c:v>
                </c:pt>
                <c:pt idx="633">
                  <c:v>142.01419085019404</c:v>
                </c:pt>
                <c:pt idx="634">
                  <c:v>140.21787948664942</c:v>
                </c:pt>
                <c:pt idx="635">
                  <c:v>138.02027283159842</c:v>
                </c:pt>
                <c:pt idx="636">
                  <c:v>136.26423237604422</c:v>
                </c:pt>
                <c:pt idx="637">
                  <c:v>134.71131729479248</c:v>
                </c:pt>
                <c:pt idx="638">
                  <c:v>133.30593013314703</c:v>
                </c:pt>
                <c:pt idx="639">
                  <c:v>131.35580361587827</c:v>
                </c:pt>
                <c:pt idx="640">
                  <c:v>130.02819059989051</c:v>
                </c:pt>
                <c:pt idx="641">
                  <c:v>128.88152271466942</c:v>
                </c:pt>
                <c:pt idx="642">
                  <c:v>127.37325174657576</c:v>
                </c:pt>
                <c:pt idx="643">
                  <c:v>126.1026912230152</c:v>
                </c:pt>
                <c:pt idx="644">
                  <c:v>125.14324168974721</c:v>
                </c:pt>
                <c:pt idx="645">
                  <c:v>123.88420847031563</c:v>
                </c:pt>
                <c:pt idx="646">
                  <c:v>123.02705121539927</c:v>
                </c:pt>
                <c:pt idx="647">
                  <c:v>121.90241465552236</c:v>
                </c:pt>
                <c:pt idx="648">
                  <c:v>121.16579301154331</c:v>
                </c:pt>
                <c:pt idx="649">
                  <c:v>120.07107304609417</c:v>
                </c:pt>
                <c:pt idx="650">
                  <c:v>119.21289882395138</c:v>
                </c:pt>
                <c:pt idx="651">
                  <c:v>118.18151384828168</c:v>
                </c:pt>
                <c:pt idx="652">
                  <c:v>117.13451731826311</c:v>
                </c:pt>
                <c:pt idx="653">
                  <c:v>116.31254001688288</c:v>
                </c:pt>
                <c:pt idx="654">
                  <c:v>115.2718240105643</c:v>
                </c:pt>
                <c:pt idx="655">
                  <c:v>114.03425881160825</c:v>
                </c:pt>
                <c:pt idx="656">
                  <c:v>113.10795490269302</c:v>
                </c:pt>
                <c:pt idx="657">
                  <c:v>112.04390145149077</c:v>
                </c:pt>
                <c:pt idx="658">
                  <c:v>110.70565957465431</c:v>
                </c:pt>
                <c:pt idx="659">
                  <c:v>109.15904120105139</c:v>
                </c:pt>
                <c:pt idx="660">
                  <c:v>108.27711455525224</c:v>
                </c:pt>
                <c:pt idx="661">
                  <c:v>106.83060896256542</c:v>
                </c:pt>
                <c:pt idx="662">
                  <c:v>105.12859358422145</c:v>
                </c:pt>
                <c:pt idx="663">
                  <c:v>103.28839098781631</c:v>
                </c:pt>
                <c:pt idx="664">
                  <c:v>102.40443771007776</c:v>
                </c:pt>
                <c:pt idx="665">
                  <c:v>100.59415743169205</c:v>
                </c:pt>
                <c:pt idx="666">
                  <c:v>98.564117928567413</c:v>
                </c:pt>
                <c:pt idx="667">
                  <c:v>96.528244458952329</c:v>
                </c:pt>
                <c:pt idx="668">
                  <c:v>95.605196816363787</c:v>
                </c:pt>
                <c:pt idx="669">
                  <c:v>93.502057761706482</c:v>
                </c:pt>
                <c:pt idx="670">
                  <c:v>91.275323115631949</c:v>
                </c:pt>
                <c:pt idx="671">
                  <c:v>89.311838158680715</c:v>
                </c:pt>
                <c:pt idx="672">
                  <c:v>88.263887028848401</c:v>
                </c:pt>
                <c:pt idx="673">
                  <c:v>85.989730731031045</c:v>
                </c:pt>
                <c:pt idx="674">
                  <c:v>83.787078318163367</c:v>
                </c:pt>
                <c:pt idx="675">
                  <c:v>81.997101556391783</c:v>
                </c:pt>
                <c:pt idx="676">
                  <c:v>80.885091371805999</c:v>
                </c:pt>
                <c:pt idx="677">
                  <c:v>78.660111968228478</c:v>
                </c:pt>
                <c:pt idx="678">
                  <c:v>76.79133422531126</c:v>
                </c:pt>
                <c:pt idx="679">
                  <c:v>75.285908492076217</c:v>
                </c:pt>
                <c:pt idx="680">
                  <c:v>74.060802197888094</c:v>
                </c:pt>
                <c:pt idx="681">
                  <c:v>72.100962631191166</c:v>
                </c:pt>
                <c:pt idx="682">
                  <c:v>70.685712317734584</c:v>
                </c:pt>
                <c:pt idx="683">
                  <c:v>69.7536166784881</c:v>
                </c:pt>
                <c:pt idx="684">
                  <c:v>68.331357039591978</c:v>
                </c:pt>
                <c:pt idx="685">
                  <c:v>66.921206364659852</c:v>
                </c:pt>
                <c:pt idx="686">
                  <c:v>66.063670051442671</c:v>
                </c:pt>
                <c:pt idx="687">
                  <c:v>65.780637020145619</c:v>
                </c:pt>
                <c:pt idx="688">
                  <c:v>64.076000916017762</c:v>
                </c:pt>
                <c:pt idx="689">
                  <c:v>63.289082873209921</c:v>
                </c:pt>
                <c:pt idx="690">
                  <c:v>63.144960532852366</c:v>
                </c:pt>
                <c:pt idx="691">
                  <c:v>63.404754999246016</c:v>
                </c:pt>
                <c:pt idx="692">
                  <c:v>61.532001069697877</c:v>
                </c:pt>
                <c:pt idx="693">
                  <c:v>61.392831028595047</c:v>
                </c:pt>
                <c:pt idx="694">
                  <c:v>61.867563773159013</c:v>
                </c:pt>
                <c:pt idx="695">
                  <c:v>62.805459129903028</c:v>
                </c:pt>
                <c:pt idx="696">
                  <c:v>63.536138349072161</c:v>
                </c:pt>
                <c:pt idx="697">
                  <c:v>61.147234420709367</c:v>
                </c:pt>
                <c:pt idx="698">
                  <c:v>62.269133507143323</c:v>
                </c:pt>
                <c:pt idx="699">
                  <c:v>63.573728032710193</c:v>
                </c:pt>
                <c:pt idx="700">
                  <c:v>64.31578030895551</c:v>
                </c:pt>
                <c:pt idx="701">
                  <c:v>62.167935563188287</c:v>
                </c:pt>
                <c:pt idx="702">
                  <c:v>63.864770278455325</c:v>
                </c:pt>
                <c:pt idx="703">
                  <c:v>65.266543430918048</c:v>
                </c:pt>
                <c:pt idx="704">
                  <c:v>65.754679811802177</c:v>
                </c:pt>
                <c:pt idx="705">
                  <c:v>64.262031253145054</c:v>
                </c:pt>
                <c:pt idx="706">
                  <c:v>66.167095125908816</c:v>
                </c:pt>
                <c:pt idx="707">
                  <c:v>67.36880031880105</c:v>
                </c:pt>
                <c:pt idx="708">
                  <c:v>67.303293528829997</c:v>
                </c:pt>
                <c:pt idx="709">
                  <c:v>66.827445226981666</c:v>
                </c:pt>
                <c:pt idx="710">
                  <c:v>68.637070715589104</c:v>
                </c:pt>
                <c:pt idx="711">
                  <c:v>69.347589810109284</c:v>
                </c:pt>
                <c:pt idx="712">
                  <c:v>68.656500459576705</c:v>
                </c:pt>
                <c:pt idx="713">
                  <c:v>69.360451654370891</c:v>
                </c:pt>
                <c:pt idx="714">
                  <c:v>70.764257951825584</c:v>
                </c:pt>
                <c:pt idx="715">
                  <c:v>70.690866879597081</c:v>
                </c:pt>
                <c:pt idx="716">
                  <c:v>69.367191564020374</c:v>
                </c:pt>
                <c:pt idx="717">
                  <c:v>71.378335707894337</c:v>
                </c:pt>
                <c:pt idx="718">
                  <c:v>72.104027891528233</c:v>
                </c:pt>
                <c:pt idx="719">
                  <c:v>71.193172803204163</c:v>
                </c:pt>
                <c:pt idx="720">
                  <c:v>69.245959321876043</c:v>
                </c:pt>
                <c:pt idx="721">
                  <c:v>72.481411380829456</c:v>
                </c:pt>
                <c:pt idx="722">
                  <c:v>72.281938699294884</c:v>
                </c:pt>
                <c:pt idx="723">
                  <c:v>70.592135611738371</c:v>
                </c:pt>
                <c:pt idx="724">
                  <c:v>68.215464105416501</c:v>
                </c:pt>
                <c:pt idx="725">
                  <c:v>72.404679465147652</c:v>
                </c:pt>
                <c:pt idx="726">
                  <c:v>71.251149199026287</c:v>
                </c:pt>
                <c:pt idx="727">
                  <c:v>68.881043421412869</c:v>
                </c:pt>
                <c:pt idx="728">
                  <c:v>66.297157553803203</c:v>
                </c:pt>
                <c:pt idx="729">
                  <c:v>70.94297058646687</c:v>
                </c:pt>
                <c:pt idx="730">
                  <c:v>68.963942468344499</c:v>
                </c:pt>
                <c:pt idx="731">
                  <c:v>66.162627567910135</c:v>
                </c:pt>
                <c:pt idx="732">
                  <c:v>63.619891315048172</c:v>
                </c:pt>
                <c:pt idx="733">
                  <c:v>68.22849243337518</c:v>
                </c:pt>
                <c:pt idx="734">
                  <c:v>65.610896254987523</c:v>
                </c:pt>
                <c:pt idx="735">
                  <c:v>62.644977171970616</c:v>
                </c:pt>
                <c:pt idx="736">
                  <c:v>60.367968928876849</c:v>
                </c:pt>
                <c:pt idx="737">
                  <c:v>59.487752723667484</c:v>
                </c:pt>
                <c:pt idx="738">
                  <c:v>61.477439504788308</c:v>
                </c:pt>
                <c:pt idx="739">
                  <c:v>58.633366099552788</c:v>
                </c:pt>
                <c:pt idx="740">
                  <c:v>56.825503550686342</c:v>
                </c:pt>
                <c:pt idx="741">
                  <c:v>56.422312585196224</c:v>
                </c:pt>
                <c:pt idx="742">
                  <c:v>57.03286110657406</c:v>
                </c:pt>
                <c:pt idx="743">
                  <c:v>54.598686405945649</c:v>
                </c:pt>
                <c:pt idx="744">
                  <c:v>53.409832794323052</c:v>
                </c:pt>
                <c:pt idx="745">
                  <c:v>53.507158957853882</c:v>
                </c:pt>
                <c:pt idx="746">
                  <c:v>52.875150113244473</c:v>
                </c:pt>
                <c:pt idx="747">
                  <c:v>51.109448422760522</c:v>
                </c:pt>
                <c:pt idx="748">
                  <c:v>50.659984520170596</c:v>
                </c:pt>
                <c:pt idx="749">
                  <c:v>51.428988447847559</c:v>
                </c:pt>
                <c:pt idx="750">
                  <c:v>50.049972659355333</c:v>
                </c:pt>
                <c:pt idx="751">
                  <c:v>49.43223944740555</c:v>
                </c:pt>
                <c:pt idx="752">
                  <c:v>50.178019322649007</c:v>
                </c:pt>
                <c:pt idx="753">
                  <c:v>52.137298939686225</c:v>
                </c:pt>
                <c:pt idx="754">
                  <c:v>51.200979710367463</c:v>
                </c:pt>
                <c:pt idx="755">
                  <c:v>52.736319867012732</c:v>
                </c:pt>
                <c:pt idx="756">
                  <c:v>55.867186270441181</c:v>
                </c:pt>
                <c:pt idx="757">
                  <c:v>60.228615060438727</c:v>
                </c:pt>
                <c:pt idx="758">
                  <c:v>61.417761679121867</c:v>
                </c:pt>
                <c:pt idx="759">
                  <c:v>66.155776868311492</c:v>
                </c:pt>
                <c:pt idx="760">
                  <c:v>72.31798664606174</c:v>
                </c:pt>
                <c:pt idx="761">
                  <c:v>79.161780562754657</c:v>
                </c:pt>
                <c:pt idx="762">
                  <c:v>82.211352374712746</c:v>
                </c:pt>
                <c:pt idx="763">
                  <c:v>89.455348037976336</c:v>
                </c:pt>
                <c:pt idx="764">
                  <c:v>97.788634218614192</c:v>
                </c:pt>
                <c:pt idx="765">
                  <c:v>107.18815216369848</c:v>
                </c:pt>
                <c:pt idx="766">
                  <c:v>114.35878212229116</c:v>
                </c:pt>
                <c:pt idx="767">
                  <c:v>127.3684008127432</c:v>
                </c:pt>
                <c:pt idx="768">
                  <c:v>143.61867808007071</c:v>
                </c:pt>
                <c:pt idx="769">
                  <c:v>163.16580567017957</c:v>
                </c:pt>
                <c:pt idx="770">
                  <c:v>184.16381955802169</c:v>
                </c:pt>
                <c:pt idx="771">
                  <c:v>213.17599141009262</c:v>
                </c:pt>
                <c:pt idx="772">
                  <c:v>247.46390087685012</c:v>
                </c:pt>
                <c:pt idx="773">
                  <c:v>287.23361202601706</c:v>
                </c:pt>
                <c:pt idx="774">
                  <c:v>332.56054591697028</c:v>
                </c:pt>
                <c:pt idx="775">
                  <c:v>390.43597878238984</c:v>
                </c:pt>
                <c:pt idx="776">
                  <c:v>459.00668778988631</c:v>
                </c:pt>
                <c:pt idx="777">
                  <c:v>538.5458169641006</c:v>
                </c:pt>
                <c:pt idx="778">
                  <c:v>625.72600924128346</c:v>
                </c:pt>
                <c:pt idx="779">
                  <c:v>715.27004414052021</c:v>
                </c:pt>
                <c:pt idx="780">
                  <c:v>798.26646136113459</c:v>
                </c:pt>
                <c:pt idx="781">
                  <c:v>866.02204794827242</c:v>
                </c:pt>
                <c:pt idx="782">
                  <c:v>910.44894143723968</c:v>
                </c:pt>
                <c:pt idx="783">
                  <c:v>929.07548816566464</c:v>
                </c:pt>
                <c:pt idx="784">
                  <c:v>923.3658613199409</c:v>
                </c:pt>
                <c:pt idx="785">
                  <c:v>898.49282342076299</c:v>
                </c:pt>
                <c:pt idx="786">
                  <c:v>863.00992227282597</c:v>
                </c:pt>
                <c:pt idx="787">
                  <c:v>828.40563771621066</c:v>
                </c:pt>
                <c:pt idx="788">
                  <c:v>800.05979889889863</c:v>
                </c:pt>
                <c:pt idx="789">
                  <c:v>783.08590477328426</c:v>
                </c:pt>
                <c:pt idx="790">
                  <c:v>779.4408243320338</c:v>
                </c:pt>
                <c:pt idx="791">
                  <c:v>792.26162130670582</c:v>
                </c:pt>
                <c:pt idx="792">
                  <c:v>817.81979008921871</c:v>
                </c:pt>
                <c:pt idx="793">
                  <c:v>856.2579159708207</c:v>
                </c:pt>
                <c:pt idx="794">
                  <c:v>907.28033540025342</c:v>
                </c:pt>
                <c:pt idx="795">
                  <c:v>970.40142979032385</c:v>
                </c:pt>
                <c:pt idx="796">
                  <c:v>1039.1616970928903</c:v>
                </c:pt>
                <c:pt idx="797">
                  <c:v>1109.8549539538151</c:v>
                </c:pt>
                <c:pt idx="798">
                  <c:v>1176.860018745539</c:v>
                </c:pt>
                <c:pt idx="799">
                  <c:v>1234.9739571474463</c:v>
                </c:pt>
                <c:pt idx="800">
                  <c:v>1274.6868598279166</c:v>
                </c:pt>
                <c:pt idx="801">
                  <c:v>1293.3385074037515</c:v>
                </c:pt>
                <c:pt idx="802">
                  <c:v>1288.7104141617733</c:v>
                </c:pt>
                <c:pt idx="803">
                  <c:v>1262.3857188902102</c:v>
                </c:pt>
                <c:pt idx="804">
                  <c:v>1213.723668505135</c:v>
                </c:pt>
                <c:pt idx="805">
                  <c:v>1148.6445667633045</c:v>
                </c:pt>
                <c:pt idx="806">
                  <c:v>1072.3761702700981</c:v>
                </c:pt>
                <c:pt idx="807">
                  <c:v>991.56651797915993</c:v>
                </c:pt>
                <c:pt idx="808">
                  <c:v>907.94217872990396</c:v>
                </c:pt>
                <c:pt idx="809">
                  <c:v>826.8976951761108</c:v>
                </c:pt>
                <c:pt idx="810">
                  <c:v>750.8816774243478</c:v>
                </c:pt>
                <c:pt idx="811">
                  <c:v>682.35250685335336</c:v>
                </c:pt>
                <c:pt idx="812">
                  <c:v>619.38352929600239</c:v>
                </c:pt>
                <c:pt idx="813">
                  <c:v>563.21042592181595</c:v>
                </c:pt>
                <c:pt idx="814">
                  <c:v>513.27998590685183</c:v>
                </c:pt>
                <c:pt idx="815">
                  <c:v>469.26255413137005</c:v>
                </c:pt>
                <c:pt idx="816">
                  <c:v>429.81692811757324</c:v>
                </c:pt>
                <c:pt idx="817">
                  <c:v>394.25900573546255</c:v>
                </c:pt>
                <c:pt idx="818">
                  <c:v>362.65517504751421</c:v>
                </c:pt>
                <c:pt idx="819">
                  <c:v>334.53832626760618</c:v>
                </c:pt>
                <c:pt idx="820">
                  <c:v>308.81212284299187</c:v>
                </c:pt>
                <c:pt idx="821">
                  <c:v>285.66714054775707</c:v>
                </c:pt>
                <c:pt idx="822">
                  <c:v>265.04004577367886</c:v>
                </c:pt>
                <c:pt idx="823">
                  <c:v>246.73486073236361</c:v>
                </c:pt>
                <c:pt idx="824">
                  <c:v>229.53107201454287</c:v>
                </c:pt>
                <c:pt idx="825">
                  <c:v>214.42184360893256</c:v>
                </c:pt>
                <c:pt idx="826">
                  <c:v>201.16041885062867</c:v>
                </c:pt>
                <c:pt idx="827">
                  <c:v>189.45626422114304</c:v>
                </c:pt>
                <c:pt idx="828">
                  <c:v>178.33051899555181</c:v>
                </c:pt>
                <c:pt idx="829">
                  <c:v>169.29438178291622</c:v>
                </c:pt>
                <c:pt idx="830">
                  <c:v>161.42911400211565</c:v>
                </c:pt>
                <c:pt idx="831">
                  <c:v>154.61593666626646</c:v>
                </c:pt>
                <c:pt idx="832">
                  <c:v>147.90750644295139</c:v>
                </c:pt>
                <c:pt idx="833">
                  <c:v>142.80889507248898</c:v>
                </c:pt>
                <c:pt idx="834">
                  <c:v>138.69627740783216</c:v>
                </c:pt>
                <c:pt idx="835">
                  <c:v>135.21826957704565</c:v>
                </c:pt>
                <c:pt idx="836">
                  <c:v>131.32362905295946</c:v>
                </c:pt>
                <c:pt idx="837">
                  <c:v>128.86706331047858</c:v>
                </c:pt>
                <c:pt idx="838">
                  <c:v>126.81849171718571</c:v>
                </c:pt>
                <c:pt idx="839">
                  <c:v>125.28662711188876</c:v>
                </c:pt>
                <c:pt idx="840">
                  <c:v>123.09969589588076</c:v>
                </c:pt>
                <c:pt idx="841">
                  <c:v>122.23410625096108</c:v>
                </c:pt>
                <c:pt idx="842">
                  <c:v>121.6472234050955</c:v>
                </c:pt>
                <c:pt idx="843">
                  <c:v>121.42310104081564</c:v>
                </c:pt>
                <c:pt idx="844">
                  <c:v>120.51297968836184</c:v>
                </c:pt>
                <c:pt idx="845">
                  <c:v>120.87473287361735</c:v>
                </c:pt>
                <c:pt idx="846">
                  <c:v>121.45040322514686</c:v>
                </c:pt>
                <c:pt idx="847">
                  <c:v>122.2656759452538</c:v>
                </c:pt>
                <c:pt idx="848">
                  <c:v>123.11187906917127</c:v>
                </c:pt>
                <c:pt idx="849">
                  <c:v>124.06853803774939</c:v>
                </c:pt>
                <c:pt idx="850">
                  <c:v>125.77174180114761</c:v>
                </c:pt>
                <c:pt idx="851">
                  <c:v>127.8209252511557</c:v>
                </c:pt>
                <c:pt idx="852">
                  <c:v>129.91621614139268</c:v>
                </c:pt>
                <c:pt idx="853">
                  <c:v>132.37134737212642</c:v>
                </c:pt>
                <c:pt idx="854">
                  <c:v>135.44416997338115</c:v>
                </c:pt>
                <c:pt idx="855">
                  <c:v>138.89230680110805</c:v>
                </c:pt>
                <c:pt idx="856">
                  <c:v>142.51174824802095</c:v>
                </c:pt>
                <c:pt idx="857">
                  <c:v>146.69707811656991</c:v>
                </c:pt>
                <c:pt idx="858">
                  <c:v>151.41721491373531</c:v>
                </c:pt>
                <c:pt idx="859">
                  <c:v>156.57322634904608</c:v>
                </c:pt>
                <c:pt idx="860">
                  <c:v>162.14890697167405</c:v>
                </c:pt>
                <c:pt idx="861">
                  <c:v>168.53344310916165</c:v>
                </c:pt>
                <c:pt idx="862">
                  <c:v>175.35838094228467</c:v>
                </c:pt>
                <c:pt idx="863">
                  <c:v>183.03872137992266</c:v>
                </c:pt>
                <c:pt idx="864">
                  <c:v>191.22848295917873</c:v>
                </c:pt>
                <c:pt idx="865">
                  <c:v>200.37624278391107</c:v>
                </c:pt>
                <c:pt idx="866">
                  <c:v>210.04758243789672</c:v>
                </c:pt>
                <c:pt idx="867">
                  <c:v>220.40257884886307</c:v>
                </c:pt>
                <c:pt idx="868">
                  <c:v>231.07948948927697</c:v>
                </c:pt>
                <c:pt idx="869">
                  <c:v>242.21359525167679</c:v>
                </c:pt>
                <c:pt idx="870">
                  <c:v>253.33588199188662</c:v>
                </c:pt>
                <c:pt idx="871">
                  <c:v>264.27314507470157</c:v>
                </c:pt>
                <c:pt idx="872">
                  <c:v>274.40608858158231</c:v>
                </c:pt>
                <c:pt idx="873">
                  <c:v>284.21800248672969</c:v>
                </c:pt>
                <c:pt idx="874">
                  <c:v>292.66874316749426</c:v>
                </c:pt>
                <c:pt idx="875">
                  <c:v>299.61807782681348</c:v>
                </c:pt>
                <c:pt idx="876">
                  <c:v>304.80072303847635</c:v>
                </c:pt>
                <c:pt idx="877">
                  <c:v>308.13465550183003</c:v>
                </c:pt>
                <c:pt idx="878">
                  <c:v>310.00570787222375</c:v>
                </c:pt>
                <c:pt idx="879">
                  <c:v>309.1923501678931</c:v>
                </c:pt>
                <c:pt idx="880">
                  <c:v>306.53086374347106</c:v>
                </c:pt>
                <c:pt idx="881">
                  <c:v>301.76253030935948</c:v>
                </c:pt>
                <c:pt idx="882">
                  <c:v>295.60646664958756</c:v>
                </c:pt>
                <c:pt idx="883">
                  <c:v>287.31203996917588</c:v>
                </c:pt>
                <c:pt idx="884">
                  <c:v>277.71815945368974</c:v>
                </c:pt>
                <c:pt idx="885">
                  <c:v>267.01920150134799</c:v>
                </c:pt>
                <c:pt idx="886">
                  <c:v>255.69438663852401</c:v>
                </c:pt>
                <c:pt idx="887">
                  <c:v>243.61120322192431</c:v>
                </c:pt>
                <c:pt idx="888">
                  <c:v>231.15825216931697</c:v>
                </c:pt>
                <c:pt idx="889">
                  <c:v>218.99219398170897</c:v>
                </c:pt>
                <c:pt idx="890">
                  <c:v>207.00898587501717</c:v>
                </c:pt>
                <c:pt idx="891">
                  <c:v>195.45523105655354</c:v>
                </c:pt>
                <c:pt idx="892">
                  <c:v>184.2716862866373</c:v>
                </c:pt>
                <c:pt idx="893">
                  <c:v>173.9714238207325</c:v>
                </c:pt>
                <c:pt idx="894">
                  <c:v>164.73290277171688</c:v>
                </c:pt>
                <c:pt idx="895">
                  <c:v>156.15322566844844</c:v>
                </c:pt>
                <c:pt idx="896">
                  <c:v>148.58830166406545</c:v>
                </c:pt>
                <c:pt idx="897">
                  <c:v>142.04630300894712</c:v>
                </c:pt>
                <c:pt idx="898">
                  <c:v>136.62032427713459</c:v>
                </c:pt>
                <c:pt idx="899">
                  <c:v>131.94818112065076</c:v>
                </c:pt>
                <c:pt idx="900">
                  <c:v>128.24890672560829</c:v>
                </c:pt>
                <c:pt idx="901">
                  <c:v>125.57896896412082</c:v>
                </c:pt>
                <c:pt idx="902">
                  <c:v>123.82279814270669</c:v>
                </c:pt>
                <c:pt idx="903">
                  <c:v>122.67862160423564</c:v>
                </c:pt>
                <c:pt idx="904">
                  <c:v>122.31089323154207</c:v>
                </c:pt>
                <c:pt idx="905">
                  <c:v>123.0638506922092</c:v>
                </c:pt>
                <c:pt idx="906">
                  <c:v>124.24493341402453</c:v>
                </c:pt>
                <c:pt idx="907">
                  <c:v>126.44426373313576</c:v>
                </c:pt>
                <c:pt idx="908">
                  <c:v>129.11666461814539</c:v>
                </c:pt>
                <c:pt idx="909">
                  <c:v>132.70239160961052</c:v>
                </c:pt>
                <c:pt idx="910">
                  <c:v>137.25689719134016</c:v>
                </c:pt>
                <c:pt idx="911">
                  <c:v>142.24390716034262</c:v>
                </c:pt>
                <c:pt idx="912">
                  <c:v>148.47170010840796</c:v>
                </c:pt>
                <c:pt idx="913">
                  <c:v>155.48163475725454</c:v>
                </c:pt>
                <c:pt idx="914">
                  <c:v>163.4250368875087</c:v>
                </c:pt>
                <c:pt idx="915">
                  <c:v>172.45308494052705</c:v>
                </c:pt>
                <c:pt idx="916">
                  <c:v>182.43824207190718</c:v>
                </c:pt>
                <c:pt idx="917">
                  <c:v>193.85316031620067</c:v>
                </c:pt>
                <c:pt idx="918">
                  <c:v>206.10990986080051</c:v>
                </c:pt>
                <c:pt idx="919">
                  <c:v>219.35383281219015</c:v>
                </c:pt>
                <c:pt idx="920">
                  <c:v>233.58405638456918</c:v>
                </c:pt>
                <c:pt idx="921">
                  <c:v>248.77796384281908</c:v>
                </c:pt>
                <c:pt idx="922">
                  <c:v>264.98736030684222</c:v>
                </c:pt>
                <c:pt idx="923">
                  <c:v>281.24899838235063</c:v>
                </c:pt>
                <c:pt idx="924">
                  <c:v>298.38954397778099</c:v>
                </c:pt>
                <c:pt idx="925">
                  <c:v>315.48310658406876</c:v>
                </c:pt>
                <c:pt idx="926">
                  <c:v>332.48415982872461</c:v>
                </c:pt>
                <c:pt idx="927">
                  <c:v>348.95463970790593</c:v>
                </c:pt>
                <c:pt idx="928">
                  <c:v>364.8462474420345</c:v>
                </c:pt>
                <c:pt idx="929">
                  <c:v>379.84874877392264</c:v>
                </c:pt>
                <c:pt idx="930">
                  <c:v>393.44396687545117</c:v>
                </c:pt>
                <c:pt idx="931">
                  <c:v>405.29189902373543</c:v>
                </c:pt>
                <c:pt idx="932">
                  <c:v>415.48812758699239</c:v>
                </c:pt>
                <c:pt idx="933">
                  <c:v>423.66200543299635</c:v>
                </c:pt>
                <c:pt idx="934">
                  <c:v>429.61157386232372</c:v>
                </c:pt>
                <c:pt idx="935">
                  <c:v>433.16405920512614</c:v>
                </c:pt>
                <c:pt idx="936">
                  <c:v>434.14814657922568</c:v>
                </c:pt>
                <c:pt idx="937">
                  <c:v>432.96425434565839</c:v>
                </c:pt>
                <c:pt idx="938">
                  <c:v>429.24246338447711</c:v>
                </c:pt>
                <c:pt idx="939">
                  <c:v>423.25988502551809</c:v>
                </c:pt>
                <c:pt idx="940">
                  <c:v>415.01068194708211</c:v>
                </c:pt>
                <c:pt idx="941">
                  <c:v>404.9289798605048</c:v>
                </c:pt>
                <c:pt idx="942">
                  <c:v>393.08876176084152</c:v>
                </c:pt>
                <c:pt idx="943">
                  <c:v>379.53701418980916</c:v>
                </c:pt>
                <c:pt idx="944">
                  <c:v>364.84357215088994</c:v>
                </c:pt>
                <c:pt idx="945">
                  <c:v>349.05016810285815</c:v>
                </c:pt>
                <c:pt idx="946">
                  <c:v>332.62945092242154</c:v>
                </c:pt>
                <c:pt idx="947">
                  <c:v>315.7349312165033</c:v>
                </c:pt>
                <c:pt idx="948">
                  <c:v>298.46233336372916</c:v>
                </c:pt>
                <c:pt idx="949">
                  <c:v>281.4030883855342</c:v>
                </c:pt>
                <c:pt idx="950">
                  <c:v>264.30693268459464</c:v>
                </c:pt>
                <c:pt idx="951">
                  <c:v>247.76675646474666</c:v>
                </c:pt>
                <c:pt idx="952">
                  <c:v>231.63896713841223</c:v>
                </c:pt>
                <c:pt idx="953">
                  <c:v>216.34265874612606</c:v>
                </c:pt>
                <c:pt idx="954">
                  <c:v>201.51476803578856</c:v>
                </c:pt>
                <c:pt idx="955">
                  <c:v>187.72775606552739</c:v>
                </c:pt>
                <c:pt idx="956">
                  <c:v>174.61753847134656</c:v>
                </c:pt>
                <c:pt idx="957">
                  <c:v>162.56760409848016</c:v>
                </c:pt>
                <c:pt idx="958">
                  <c:v>151.31543265164015</c:v>
                </c:pt>
                <c:pt idx="959">
                  <c:v>140.61616116625396</c:v>
                </c:pt>
                <c:pt idx="960">
                  <c:v>131.09493077716959</c:v>
                </c:pt>
                <c:pt idx="961">
                  <c:v>121.99045061850492</c:v>
                </c:pt>
                <c:pt idx="962">
                  <c:v>113.7909846738908</c:v>
                </c:pt>
                <c:pt idx="963">
                  <c:v>106.23138738285502</c:v>
                </c:pt>
                <c:pt idx="964">
                  <c:v>99.036006597962142</c:v>
                </c:pt>
                <c:pt idx="965">
                  <c:v>92.828379103406974</c:v>
                </c:pt>
                <c:pt idx="966">
                  <c:v>86.754990863510002</c:v>
                </c:pt>
                <c:pt idx="967">
                  <c:v>81.30264727159684</c:v>
                </c:pt>
                <c:pt idx="968">
                  <c:v>76.268805205295791</c:v>
                </c:pt>
                <c:pt idx="969">
                  <c:v>71.69082194456098</c:v>
                </c:pt>
                <c:pt idx="970">
                  <c:v>67.428026621825154</c:v>
                </c:pt>
                <c:pt idx="971">
                  <c:v>63.374332452925472</c:v>
                </c:pt>
                <c:pt idx="972">
                  <c:v>59.733305645782238</c:v>
                </c:pt>
                <c:pt idx="973">
                  <c:v>56.499838469896524</c:v>
                </c:pt>
                <c:pt idx="974">
                  <c:v>53.432864440159264</c:v>
                </c:pt>
                <c:pt idx="975">
                  <c:v>50.588273321423266</c:v>
                </c:pt>
                <c:pt idx="976">
                  <c:v>47.941258420777203</c:v>
                </c:pt>
                <c:pt idx="977">
                  <c:v>45.705892730469756</c:v>
                </c:pt>
                <c:pt idx="978">
                  <c:v>43.522762533325462</c:v>
                </c:pt>
                <c:pt idx="979">
                  <c:v>41.451406339660359</c:v>
                </c:pt>
                <c:pt idx="980">
                  <c:v>39.607251240451916</c:v>
                </c:pt>
                <c:pt idx="981">
                  <c:v>38.022255067094292</c:v>
                </c:pt>
                <c:pt idx="982">
                  <c:v>36.446740816229422</c:v>
                </c:pt>
                <c:pt idx="983">
                  <c:v>34.970598505262089</c:v>
                </c:pt>
                <c:pt idx="984">
                  <c:v>33.577193494294825</c:v>
                </c:pt>
                <c:pt idx="985">
                  <c:v>32.463523302061013</c:v>
                </c:pt>
                <c:pt idx="986">
                  <c:v>31.239969451470529</c:v>
                </c:pt>
                <c:pt idx="987">
                  <c:v>30.136655941182152</c:v>
                </c:pt>
                <c:pt idx="988">
                  <c:v>29.104260116608135</c:v>
                </c:pt>
                <c:pt idx="989">
                  <c:v>28.111554724380916</c:v>
                </c:pt>
                <c:pt idx="990">
                  <c:v>27.311176204066648</c:v>
                </c:pt>
                <c:pt idx="991">
                  <c:v>26.408503037017962</c:v>
                </c:pt>
                <c:pt idx="992">
                  <c:v>25.585649594628435</c:v>
                </c:pt>
                <c:pt idx="993">
                  <c:v>24.832255247648035</c:v>
                </c:pt>
                <c:pt idx="994">
                  <c:v>24.131684566718405</c:v>
                </c:pt>
                <c:pt idx="995">
                  <c:v>23.43490701004329</c:v>
                </c:pt>
                <c:pt idx="996">
                  <c:v>22.786867487642461</c:v>
                </c:pt>
                <c:pt idx="997">
                  <c:v>22.174287005464038</c:v>
                </c:pt>
                <c:pt idx="998">
                  <c:v>21.640067262909085</c:v>
                </c:pt>
                <c:pt idx="999">
                  <c:v>21.076369983257166</c:v>
                </c:pt>
                <c:pt idx="1000">
                  <c:v>20.577024857976383</c:v>
                </c:pt>
                <c:pt idx="1001">
                  <c:v>20.128606935301722</c:v>
                </c:pt>
                <c:pt idx="1002">
                  <c:v>19.68748472726643</c:v>
                </c:pt>
                <c:pt idx="1003">
                  <c:v>19.261829892153933</c:v>
                </c:pt>
                <c:pt idx="1004">
                  <c:v>18.867256550061089</c:v>
                </c:pt>
                <c:pt idx="1005">
                  <c:v>18.517627525892323</c:v>
                </c:pt>
                <c:pt idx="1006">
                  <c:v>18.174856540588735</c:v>
                </c:pt>
                <c:pt idx="1007">
                  <c:v>17.823767347192895</c:v>
                </c:pt>
                <c:pt idx="1008">
                  <c:v>17.513974515718829</c:v>
                </c:pt>
                <c:pt idx="1009">
                  <c:v>17.235409134977555</c:v>
                </c:pt>
                <c:pt idx="1010">
                  <c:v>16.935830185579469</c:v>
                </c:pt>
                <c:pt idx="1011">
                  <c:v>16.658431479717148</c:v>
                </c:pt>
                <c:pt idx="1012">
                  <c:v>16.407298846532303</c:v>
                </c:pt>
                <c:pt idx="1013">
                  <c:v>16.189436677333713</c:v>
                </c:pt>
                <c:pt idx="1014">
                  <c:v>15.993754751670888</c:v>
                </c:pt>
                <c:pt idx="1015">
                  <c:v>15.724672280248519</c:v>
                </c:pt>
                <c:pt idx="1016">
                  <c:v>15.548397401571833</c:v>
                </c:pt>
                <c:pt idx="1017">
                  <c:v>15.41371020814751</c:v>
                </c:pt>
                <c:pt idx="1018">
                  <c:v>15.308353212550411</c:v>
                </c:pt>
                <c:pt idx="1019">
                  <c:v>15.130762938168415</c:v>
                </c:pt>
                <c:pt idx="1020">
                  <c:v>15.053714041676113</c:v>
                </c:pt>
                <c:pt idx="1021">
                  <c:v>15.032699288827924</c:v>
                </c:pt>
                <c:pt idx="1022">
                  <c:v>15.053271629136407</c:v>
                </c:pt>
                <c:pt idx="1023">
                  <c:v>15.006571081889152</c:v>
                </c:pt>
                <c:pt idx="1024">
                  <c:v>15.200790469942149</c:v>
                </c:pt>
                <c:pt idx="1025">
                  <c:v>15.433531839175917</c:v>
                </c:pt>
                <c:pt idx="1026">
                  <c:v>15.734563063191871</c:v>
                </c:pt>
                <c:pt idx="1027">
                  <c:v>16.049745672329614</c:v>
                </c:pt>
                <c:pt idx="1028">
                  <c:v>16.499905021935199</c:v>
                </c:pt>
                <c:pt idx="1029">
                  <c:v>17.164277005815229</c:v>
                </c:pt>
                <c:pt idx="1030">
                  <c:v>17.80106396873833</c:v>
                </c:pt>
                <c:pt idx="1031">
                  <c:v>18.541597260918032</c:v>
                </c:pt>
                <c:pt idx="1032">
                  <c:v>19.59951022517652</c:v>
                </c:pt>
                <c:pt idx="1033">
                  <c:v>20.897169739438482</c:v>
                </c:pt>
                <c:pt idx="1034">
                  <c:v>22.421441977904259</c:v>
                </c:pt>
                <c:pt idx="1035">
                  <c:v>24.164738323682055</c:v>
                </c:pt>
                <c:pt idx="1036">
                  <c:v>26.268896713948571</c:v>
                </c:pt>
                <c:pt idx="1037">
                  <c:v>28.642130273123946</c:v>
                </c:pt>
                <c:pt idx="1038">
                  <c:v>31.276120990481154</c:v>
                </c:pt>
                <c:pt idx="1039">
                  <c:v>34.032970010811141</c:v>
                </c:pt>
                <c:pt idx="1040">
                  <c:v>36.825998189032958</c:v>
                </c:pt>
                <c:pt idx="1041">
                  <c:v>39.914076877606213</c:v>
                </c:pt>
                <c:pt idx="1042">
                  <c:v>43.246425423733598</c:v>
                </c:pt>
                <c:pt idx="1043">
                  <c:v>47.376391530269899</c:v>
                </c:pt>
                <c:pt idx="1044">
                  <c:v>53.542586968182107</c:v>
                </c:pt>
                <c:pt idx="1045">
                  <c:v>60.503631111988668</c:v>
                </c:pt>
                <c:pt idx="1046">
                  <c:v>65.73444365798656</c:v>
                </c:pt>
                <c:pt idx="1047">
                  <c:v>69.522352186470869</c:v>
                </c:pt>
                <c:pt idx="1048">
                  <c:v>77.148232831602925</c:v>
                </c:pt>
                <c:pt idx="1049">
                  <c:v>96.712229426694392</c:v>
                </c:pt>
                <c:pt idx="1050">
                  <c:v>132.18802219634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96-464F-8DC9-678936FB2182}"/>
            </c:ext>
          </c:extLst>
        </c:ser>
        <c:ser>
          <c:idx val="1"/>
          <c:order val="2"/>
          <c:tx>
            <c:strRef>
              <c:f>'cal(SG-2-A3_4-10)(1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4-1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1)'!$D$6:$D$1056</c:f>
              <c:numCache>
                <c:formatCode>General</c:formatCode>
                <c:ptCount val="1051"/>
                <c:pt idx="0">
                  <c:v>2.5681610256187537</c:v>
                </c:pt>
                <c:pt idx="1">
                  <c:v>2.4572631631488528</c:v>
                </c:pt>
                <c:pt idx="2">
                  <c:v>2.3762785398978075</c:v>
                </c:pt>
                <c:pt idx="3">
                  <c:v>2.3514724390821713</c:v>
                </c:pt>
                <c:pt idx="4">
                  <c:v>2.3689826278932085</c:v>
                </c:pt>
                <c:pt idx="5">
                  <c:v>2.4733141695589702</c:v>
                </c:pt>
                <c:pt idx="6">
                  <c:v>2.6775997056877348</c:v>
                </c:pt>
                <c:pt idx="7">
                  <c:v>2.918364801839493</c:v>
                </c:pt>
                <c:pt idx="8">
                  <c:v>3.3933286733388703</c:v>
                </c:pt>
                <c:pt idx="9">
                  <c:v>4.0565270745568949</c:v>
                </c:pt>
                <c:pt idx="10">
                  <c:v>4.8948273638852893</c:v>
                </c:pt>
                <c:pt idx="11">
                  <c:v>6.0322600454022322</c:v>
                </c:pt>
                <c:pt idx="12">
                  <c:v>7.6869728880452239</c:v>
                </c:pt>
                <c:pt idx="13">
                  <c:v>9.7363945701370085</c:v>
                </c:pt>
                <c:pt idx="14">
                  <c:v>12.521973773492805</c:v>
                </c:pt>
                <c:pt idx="15">
                  <c:v>15.972210560467545</c:v>
                </c:pt>
                <c:pt idx="16">
                  <c:v>20.403017920860353</c:v>
                </c:pt>
                <c:pt idx="17">
                  <c:v>25.877140697910786</c:v>
                </c:pt>
                <c:pt idx="18">
                  <c:v>32.632425622968746</c:v>
                </c:pt>
                <c:pt idx="19">
                  <c:v>40.910367383386472</c:v>
                </c:pt>
                <c:pt idx="20">
                  <c:v>50.856884219255925</c:v>
                </c:pt>
                <c:pt idx="21">
                  <c:v>62.704715723523805</c:v>
                </c:pt>
                <c:pt idx="22">
                  <c:v>76.67128007392715</c:v>
                </c:pt>
                <c:pt idx="23">
                  <c:v>92.89811796335519</c:v>
                </c:pt>
                <c:pt idx="24">
                  <c:v>111.54136190870635</c:v>
                </c:pt>
                <c:pt idx="25">
                  <c:v>132.71628731965325</c:v>
                </c:pt>
                <c:pt idx="26">
                  <c:v>156.4338380642028</c:v>
                </c:pt>
                <c:pt idx="27">
                  <c:v>182.6743151799426</c:v>
                </c:pt>
                <c:pt idx="28">
                  <c:v>211.34141262841194</c:v>
                </c:pt>
                <c:pt idx="29">
                  <c:v>242.21187550227009</c:v>
                </c:pt>
                <c:pt idx="30">
                  <c:v>275.0113775101442</c:v>
                </c:pt>
                <c:pt idx="31">
                  <c:v>309.35396490699083</c:v>
                </c:pt>
                <c:pt idx="32">
                  <c:v>344.77634728051817</c:v>
                </c:pt>
                <c:pt idx="33">
                  <c:v>380.71892817997337</c:v>
                </c:pt>
                <c:pt idx="34">
                  <c:v>416.571769361772</c:v>
                </c:pt>
                <c:pt idx="35">
                  <c:v>451.66437651269149</c:v>
                </c:pt>
                <c:pt idx="36">
                  <c:v>485.3408471435182</c:v>
                </c:pt>
                <c:pt idx="37">
                  <c:v>516.88107473939851</c:v>
                </c:pt>
                <c:pt idx="38">
                  <c:v>545.63353435832175</c:v>
                </c:pt>
                <c:pt idx="39">
                  <c:v>570.97880307109722</c:v>
                </c:pt>
                <c:pt idx="40">
                  <c:v>592.42075886141254</c:v>
                </c:pt>
                <c:pt idx="41">
                  <c:v>609.4822490841666</c:v>
                </c:pt>
                <c:pt idx="42">
                  <c:v>621.84006483755593</c:v>
                </c:pt>
                <c:pt idx="43">
                  <c:v>629.32858891907608</c:v>
                </c:pt>
                <c:pt idx="44">
                  <c:v>631.90331626549903</c:v>
                </c:pt>
                <c:pt idx="45">
                  <c:v>629.57737951843296</c:v>
                </c:pt>
                <c:pt idx="46">
                  <c:v>622.59665091243289</c:v>
                </c:pt>
                <c:pt idx="47">
                  <c:v>611.26682916049151</c:v>
                </c:pt>
                <c:pt idx="48">
                  <c:v>596.03442407729017</c:v>
                </c:pt>
                <c:pt idx="49">
                  <c:v>577.33791997430558</c:v>
                </c:pt>
                <c:pt idx="50">
                  <c:v>555.77558163591448</c:v>
                </c:pt>
                <c:pt idx="51">
                  <c:v>531.92378611048025</c:v>
                </c:pt>
                <c:pt idx="52">
                  <c:v>506.38663491198372</c:v>
                </c:pt>
                <c:pt idx="53">
                  <c:v>479.74561222719149</c:v>
                </c:pt>
                <c:pt idx="54">
                  <c:v>452.55666655085389</c:v>
                </c:pt>
                <c:pt idx="55">
                  <c:v>425.31956785528587</c:v>
                </c:pt>
                <c:pt idx="56">
                  <c:v>398.50125450878181</c:v>
                </c:pt>
                <c:pt idx="57">
                  <c:v>372.47381802357631</c:v>
                </c:pt>
                <c:pt idx="58">
                  <c:v>347.5684928046781</c:v>
                </c:pt>
                <c:pt idx="59">
                  <c:v>323.98080929381041</c:v>
                </c:pt>
                <c:pt idx="60">
                  <c:v>301.90702752389694</c:v>
                </c:pt>
                <c:pt idx="61">
                  <c:v>281.44491271579932</c:v>
                </c:pt>
                <c:pt idx="62">
                  <c:v>262.63678115914428</c:v>
                </c:pt>
                <c:pt idx="63">
                  <c:v>245.48773999233495</c:v>
                </c:pt>
                <c:pt idx="64">
                  <c:v>229.95109537854194</c:v>
                </c:pt>
                <c:pt idx="65">
                  <c:v>215.94951065051652</c:v>
                </c:pt>
                <c:pt idx="66">
                  <c:v>203.39616445540392</c:v>
                </c:pt>
                <c:pt idx="67">
                  <c:v>192.17432220113059</c:v>
                </c:pt>
                <c:pt idx="68">
                  <c:v>182.15557583641564</c:v>
                </c:pt>
                <c:pt idx="69">
                  <c:v>173.23048668119</c:v>
                </c:pt>
                <c:pt idx="70">
                  <c:v>165.26845791057141</c:v>
                </c:pt>
                <c:pt idx="71">
                  <c:v>158.14983656768442</c:v>
                </c:pt>
                <c:pt idx="72">
                  <c:v>151.78415334367202</c:v>
                </c:pt>
                <c:pt idx="73">
                  <c:v>145.99265839442157</c:v>
                </c:pt>
                <c:pt idx="74">
                  <c:v>140.72355074470036</c:v>
                </c:pt>
                <c:pt idx="75">
                  <c:v>135.91262636886796</c:v>
                </c:pt>
                <c:pt idx="76">
                  <c:v>131.4168853916342</c:v>
                </c:pt>
                <c:pt idx="77">
                  <c:v>127.18817479376878</c:v>
                </c:pt>
                <c:pt idx="78">
                  <c:v>123.19366297125099</c:v>
                </c:pt>
                <c:pt idx="79">
                  <c:v>119.31296737600491</c:v>
                </c:pt>
                <c:pt idx="80">
                  <c:v>115.565786970443</c:v>
                </c:pt>
                <c:pt idx="81">
                  <c:v>111.84122389209536</c:v>
                </c:pt>
                <c:pt idx="82">
                  <c:v>108.19034952499413</c:v>
                </c:pt>
                <c:pt idx="83">
                  <c:v>104.51175069227547</c:v>
                </c:pt>
                <c:pt idx="84">
                  <c:v>100.8710906019807</c:v>
                </c:pt>
                <c:pt idx="85">
                  <c:v>97.201976454868003</c:v>
                </c:pt>
                <c:pt idx="86">
                  <c:v>93.564234729375059</c:v>
                </c:pt>
                <c:pt idx="87">
                  <c:v>89.925033821481222</c:v>
                </c:pt>
                <c:pt idx="88">
                  <c:v>86.338363480020476</c:v>
                </c:pt>
                <c:pt idx="89">
                  <c:v>82.807142069794693</c:v>
                </c:pt>
                <c:pt idx="90">
                  <c:v>79.349609370815358</c:v>
                </c:pt>
                <c:pt idx="91">
                  <c:v>76.014647993513279</c:v>
                </c:pt>
                <c:pt idx="92">
                  <c:v>72.819038535499033</c:v>
                </c:pt>
                <c:pt idx="93">
                  <c:v>69.783209550385507</c:v>
                </c:pt>
                <c:pt idx="94">
                  <c:v>66.948018145398422</c:v>
                </c:pt>
                <c:pt idx="95">
                  <c:v>64.328785735747488</c:v>
                </c:pt>
                <c:pt idx="96">
                  <c:v>61.938644963040936</c:v>
                </c:pt>
                <c:pt idx="97">
                  <c:v>59.806779475297191</c:v>
                </c:pt>
                <c:pt idx="98">
                  <c:v>57.936107637318081</c:v>
                </c:pt>
                <c:pt idx="99">
                  <c:v>56.335384543509115</c:v>
                </c:pt>
                <c:pt idx="100">
                  <c:v>55.002421420268931</c:v>
                </c:pt>
                <c:pt idx="101">
                  <c:v>53.948162135604406</c:v>
                </c:pt>
                <c:pt idx="102">
                  <c:v>53.163851595110039</c:v>
                </c:pt>
                <c:pt idx="103">
                  <c:v>52.637086748378017</c:v>
                </c:pt>
                <c:pt idx="104">
                  <c:v>52.372245142611085</c:v>
                </c:pt>
                <c:pt idx="105">
                  <c:v>52.352546180198665</c:v>
                </c:pt>
                <c:pt idx="106">
                  <c:v>52.56996435793571</c:v>
                </c:pt>
                <c:pt idx="107">
                  <c:v>53.006259895810715</c:v>
                </c:pt>
                <c:pt idx="108">
                  <c:v>53.666539932226897</c:v>
                </c:pt>
                <c:pt idx="109">
                  <c:v>54.528187139970008</c:v>
                </c:pt>
                <c:pt idx="110">
                  <c:v>55.583176015834979</c:v>
                </c:pt>
                <c:pt idx="111">
                  <c:v>56.808889232607577</c:v>
                </c:pt>
                <c:pt idx="112">
                  <c:v>58.22137779669788</c:v>
                </c:pt>
                <c:pt idx="113">
                  <c:v>59.789998877686614</c:v>
                </c:pt>
                <c:pt idx="114">
                  <c:v>61.505267789967775</c:v>
                </c:pt>
                <c:pt idx="115">
                  <c:v>63.343837615126652</c:v>
                </c:pt>
                <c:pt idx="116">
                  <c:v>65.315922629969691</c:v>
                </c:pt>
                <c:pt idx="117">
                  <c:v>67.391609595278027</c:v>
                </c:pt>
                <c:pt idx="118">
                  <c:v>69.551929139839714</c:v>
                </c:pt>
                <c:pt idx="119">
                  <c:v>71.77718230124232</c:v>
                </c:pt>
                <c:pt idx="120">
                  <c:v>74.038185431467483</c:v>
                </c:pt>
                <c:pt idx="121">
                  <c:v>76.332020165713317</c:v>
                </c:pt>
                <c:pt idx="122">
                  <c:v>78.618558987954572</c:v>
                </c:pt>
                <c:pt idx="123">
                  <c:v>80.869347841373269</c:v>
                </c:pt>
                <c:pt idx="124">
                  <c:v>83.053743895550127</c:v>
                </c:pt>
                <c:pt idx="125">
                  <c:v>85.15277777927318</c:v>
                </c:pt>
                <c:pt idx="126">
                  <c:v>87.132158706120819</c:v>
                </c:pt>
                <c:pt idx="127">
                  <c:v>88.964891801676032</c:v>
                </c:pt>
                <c:pt idx="128">
                  <c:v>90.621063826719933</c:v>
                </c:pt>
                <c:pt idx="129">
                  <c:v>92.075868680436926</c:v>
                </c:pt>
                <c:pt idx="130">
                  <c:v>93.310336991615031</c:v>
                </c:pt>
                <c:pt idx="131">
                  <c:v>94.304769797841843</c:v>
                </c:pt>
                <c:pt idx="132">
                  <c:v>95.046034457509066</c:v>
                </c:pt>
                <c:pt idx="133">
                  <c:v>95.524646285010746</c:v>
                </c:pt>
                <c:pt idx="134">
                  <c:v>95.73185018594134</c:v>
                </c:pt>
                <c:pt idx="135">
                  <c:v>95.670564525102705</c:v>
                </c:pt>
                <c:pt idx="136">
                  <c:v>95.346626032098541</c:v>
                </c:pt>
                <c:pt idx="137">
                  <c:v>94.768789801334322</c:v>
                </c:pt>
                <c:pt idx="138">
                  <c:v>93.952377248019715</c:v>
                </c:pt>
                <c:pt idx="139">
                  <c:v>92.918546516968078</c:v>
                </c:pt>
                <c:pt idx="140">
                  <c:v>91.685537388190895</c:v>
                </c:pt>
                <c:pt idx="141">
                  <c:v>90.283263100907021</c:v>
                </c:pt>
                <c:pt idx="142">
                  <c:v>88.737988938333004</c:v>
                </c:pt>
                <c:pt idx="143">
                  <c:v>87.082546504489557</c:v>
                </c:pt>
                <c:pt idx="144">
                  <c:v>85.343930673793665</c:v>
                </c:pt>
                <c:pt idx="145">
                  <c:v>83.555702641466524</c:v>
                </c:pt>
                <c:pt idx="146">
                  <c:v>81.748505237927418</c:v>
                </c:pt>
                <c:pt idx="147">
                  <c:v>79.950792519994295</c:v>
                </c:pt>
                <c:pt idx="148">
                  <c:v>78.189559362084154</c:v>
                </c:pt>
                <c:pt idx="149">
                  <c:v>76.490341456213116</c:v>
                </c:pt>
                <c:pt idx="150">
                  <c:v>74.873567355994027</c:v>
                </c:pt>
                <c:pt idx="151">
                  <c:v>73.358936023839334</c:v>
                </c:pt>
                <c:pt idx="152">
                  <c:v>71.963228057359601</c:v>
                </c:pt>
                <c:pt idx="153">
                  <c:v>70.695198550960342</c:v>
                </c:pt>
                <c:pt idx="154">
                  <c:v>69.568709737450291</c:v>
                </c:pt>
                <c:pt idx="155">
                  <c:v>68.589598346433135</c:v>
                </c:pt>
                <c:pt idx="156">
                  <c:v>67.761512333911185</c:v>
                </c:pt>
                <c:pt idx="157">
                  <c:v>67.088099655886722</c:v>
                </c:pt>
                <c:pt idx="158">
                  <c:v>66.569360312359763</c:v>
                </c:pt>
                <c:pt idx="159">
                  <c:v>66.207483076931652</c:v>
                </c:pt>
                <c:pt idx="160">
                  <c:v>66.000279176001058</c:v>
                </c:pt>
                <c:pt idx="161">
                  <c:v>65.94920779196886</c:v>
                </c:pt>
                <c:pt idx="162">
                  <c:v>66.049161786431867</c:v>
                </c:pt>
                <c:pt idx="163">
                  <c:v>66.308166662595127</c:v>
                </c:pt>
                <c:pt idx="164">
                  <c:v>66.724033646857237</c:v>
                </c:pt>
                <c:pt idx="165">
                  <c:v>67.298951512819627</c:v>
                </c:pt>
                <c:pt idx="166">
                  <c:v>68.036568216484554</c:v>
                </c:pt>
                <c:pt idx="167">
                  <c:v>68.939802122653887</c:v>
                </c:pt>
                <c:pt idx="168">
                  <c:v>70.005005275325288</c:v>
                </c:pt>
                <c:pt idx="169">
                  <c:v>71.247499089708455</c:v>
                </c:pt>
                <c:pt idx="170">
                  <c:v>72.665824383402452</c:v>
                </c:pt>
                <c:pt idx="171">
                  <c:v>74.260710747607746</c:v>
                </c:pt>
                <c:pt idx="172">
                  <c:v>76.035806138326606</c:v>
                </c:pt>
                <c:pt idx="173">
                  <c:v>77.986003417155857</c:v>
                </c:pt>
                <c:pt idx="174">
                  <c:v>80.107654628093158</c:v>
                </c:pt>
                <c:pt idx="175">
                  <c:v>82.383979173527976</c:v>
                </c:pt>
                <c:pt idx="176">
                  <c:v>84.82081378306394</c:v>
                </c:pt>
                <c:pt idx="177">
                  <c:v>87.396270720687298</c:v>
                </c:pt>
                <c:pt idx="178">
                  <c:v>90.09283979758699</c:v>
                </c:pt>
                <c:pt idx="179">
                  <c:v>92.889362868949675</c:v>
                </c:pt>
                <c:pt idx="180">
                  <c:v>95.759574651558822</c:v>
                </c:pt>
                <c:pt idx="181">
                  <c:v>98.67502108859648</c:v>
                </c:pt>
                <c:pt idx="182">
                  <c:v>101.60214098484148</c:v>
                </c:pt>
                <c:pt idx="183">
                  <c:v>104.50956191867408</c:v>
                </c:pt>
                <c:pt idx="184">
                  <c:v>107.36080433007126</c:v>
                </c:pt>
                <c:pt idx="185">
                  <c:v>110.11938865901004</c:v>
                </c:pt>
                <c:pt idx="186">
                  <c:v>112.74737616306651</c:v>
                </c:pt>
                <c:pt idx="187">
                  <c:v>115.20828728221765</c:v>
                </c:pt>
                <c:pt idx="188">
                  <c:v>117.46710163884143</c:v>
                </c:pt>
                <c:pt idx="189">
                  <c:v>119.49025803771666</c:v>
                </c:pt>
                <c:pt idx="190">
                  <c:v>121.24857283082497</c:v>
                </c:pt>
                <c:pt idx="191">
                  <c:v>122.71140318774701</c:v>
                </c:pt>
                <c:pt idx="192">
                  <c:v>123.86415728447359</c:v>
                </c:pt>
                <c:pt idx="193">
                  <c:v>124.68494738499095</c:v>
                </c:pt>
                <c:pt idx="194">
                  <c:v>125.16210003009171</c:v>
                </c:pt>
                <c:pt idx="195">
                  <c:v>125.29050808137265</c:v>
                </c:pt>
                <c:pt idx="196">
                  <c:v>125.06725317403193</c:v>
                </c:pt>
                <c:pt idx="197">
                  <c:v>124.50109040247507</c:v>
                </c:pt>
                <c:pt idx="198">
                  <c:v>123.60004526990713</c:v>
                </c:pt>
                <c:pt idx="199">
                  <c:v>122.38308714754005</c:v>
                </c:pt>
                <c:pt idx="200">
                  <c:v>120.87064458898675</c:v>
                </c:pt>
                <c:pt idx="201">
                  <c:v>119.09044205986466</c:v>
                </c:pt>
                <c:pt idx="202">
                  <c:v>117.06655606978897</c:v>
                </c:pt>
                <c:pt idx="203">
                  <c:v>114.84713963799004</c:v>
                </c:pt>
                <c:pt idx="204">
                  <c:v>112.46356518608761</c:v>
                </c:pt>
                <c:pt idx="205">
                  <c:v>109.95596023010704</c:v>
                </c:pt>
                <c:pt idx="206">
                  <c:v>107.36591146847448</c:v>
                </c:pt>
                <c:pt idx="207">
                  <c:v>104.73646478201711</c:v>
                </c:pt>
                <c:pt idx="208">
                  <c:v>102.1092068691611</c:v>
                </c:pt>
                <c:pt idx="209">
                  <c:v>99.527183610733601</c:v>
                </c:pt>
                <c:pt idx="210">
                  <c:v>97.029063340359016</c:v>
                </c:pt>
                <c:pt idx="211">
                  <c:v>94.653514391661659</c:v>
                </c:pt>
                <c:pt idx="212">
                  <c:v>92.435557142263633</c:v>
                </c:pt>
                <c:pt idx="213">
                  <c:v>90.405834422584277</c:v>
                </c:pt>
                <c:pt idx="214">
                  <c:v>88.592070698241031</c:v>
                </c:pt>
                <c:pt idx="215">
                  <c:v>87.016153705247703</c:v>
                </c:pt>
                <c:pt idx="216">
                  <c:v>85.697782406016714</c:v>
                </c:pt>
                <c:pt idx="217">
                  <c:v>84.647171077354486</c:v>
                </c:pt>
                <c:pt idx="218">
                  <c:v>83.871615631265641</c:v>
                </c:pt>
                <c:pt idx="219">
                  <c:v>83.374034432552023</c:v>
                </c:pt>
                <c:pt idx="220">
                  <c:v>83.150049934010838</c:v>
                </c:pt>
                <c:pt idx="221">
                  <c:v>83.190177450036131</c:v>
                </c:pt>
                <c:pt idx="222">
                  <c:v>83.483473112620999</c:v>
                </c:pt>
                <c:pt idx="223">
                  <c:v>84.00586041215027</c:v>
                </c:pt>
                <c:pt idx="224">
                  <c:v>84.736181203810602</c:v>
                </c:pt>
                <c:pt idx="225">
                  <c:v>85.648170204385437</c:v>
                </c:pt>
                <c:pt idx="226">
                  <c:v>86.711184583455477</c:v>
                </c:pt>
                <c:pt idx="227">
                  <c:v>87.893122328200462</c:v>
                </c:pt>
                <c:pt idx="228">
                  <c:v>89.157503878597424</c:v>
                </c:pt>
                <c:pt idx="229">
                  <c:v>90.472227221826131</c:v>
                </c:pt>
                <c:pt idx="230">
                  <c:v>91.795705659460324</c:v>
                </c:pt>
                <c:pt idx="231">
                  <c:v>93.096566769880283</c:v>
                </c:pt>
                <c:pt idx="232">
                  <c:v>94.329575898657467</c:v>
                </c:pt>
                <c:pt idx="233">
                  <c:v>95.469926944976265</c:v>
                </c:pt>
                <c:pt idx="234">
                  <c:v>96.481869940014107</c:v>
                </c:pt>
                <c:pt idx="235">
                  <c:v>97.336221235752618</c:v>
                </c:pt>
                <c:pt idx="236">
                  <c:v>98.011093096177987</c:v>
                </c:pt>
                <c:pt idx="237">
                  <c:v>98.479490646873245</c:v>
                </c:pt>
                <c:pt idx="238">
                  <c:v>98.718796560624057</c:v>
                </c:pt>
                <c:pt idx="239">
                  <c:v>98.719526151824525</c:v>
                </c:pt>
                <c:pt idx="240">
                  <c:v>98.470005961267262</c:v>
                </c:pt>
                <c:pt idx="241">
                  <c:v>97.965128850549021</c:v>
                </c:pt>
                <c:pt idx="242">
                  <c:v>97.199058090066146</c:v>
                </c:pt>
                <c:pt idx="243">
                  <c:v>96.187844686228757</c:v>
                </c:pt>
                <c:pt idx="244">
                  <c:v>94.921274362230434</c:v>
                </c:pt>
                <c:pt idx="245">
                  <c:v>93.418316489283086</c:v>
                </c:pt>
                <c:pt idx="246">
                  <c:v>91.690644526594113</c:v>
                </c:pt>
                <c:pt idx="247">
                  <c:v>89.756498254174986</c:v>
                </c:pt>
                <c:pt idx="248">
                  <c:v>87.635576634438138</c:v>
                </c:pt>
                <c:pt idx="249">
                  <c:v>85.349767403397351</c:v>
                </c:pt>
                <c:pt idx="250">
                  <c:v>82.922417479467356</c:v>
                </c:pt>
                <c:pt idx="251">
                  <c:v>80.378332963463777</c:v>
                </c:pt>
                <c:pt idx="252">
                  <c:v>77.74742709460547</c:v>
                </c:pt>
                <c:pt idx="253">
                  <c:v>75.049398835304856</c:v>
                </c:pt>
                <c:pt idx="254">
                  <c:v>72.312702242379885</c:v>
                </c:pt>
                <c:pt idx="255">
                  <c:v>69.564332190247526</c:v>
                </c:pt>
                <c:pt idx="256">
                  <c:v>66.827635597322555</c:v>
                </c:pt>
                <c:pt idx="257">
                  <c:v>64.126688973220098</c:v>
                </c:pt>
                <c:pt idx="258">
                  <c:v>61.483380053953979</c:v>
                </c:pt>
                <c:pt idx="259">
                  <c:v>58.917407801936605</c:v>
                </c:pt>
                <c:pt idx="260">
                  <c:v>56.447011997179473</c:v>
                </c:pt>
                <c:pt idx="261">
                  <c:v>54.088243646092707</c:v>
                </c:pt>
                <c:pt idx="262">
                  <c:v>51.865179258291462</c:v>
                </c:pt>
                <c:pt idx="263">
                  <c:v>49.771252512971635</c:v>
                </c:pt>
                <c:pt idx="264">
                  <c:v>47.823973598944235</c:v>
                </c:pt>
                <c:pt idx="265">
                  <c:v>46.028449654612487</c:v>
                </c:pt>
                <c:pt idx="266">
                  <c:v>44.391247000780531</c:v>
                </c:pt>
                <c:pt idx="267">
                  <c:v>42.913095228648821</c:v>
                </c:pt>
                <c:pt idx="268">
                  <c:v>41.594723929417839</c:v>
                </c:pt>
                <c:pt idx="269">
                  <c:v>40.447806562294915</c:v>
                </c:pt>
                <c:pt idx="270">
                  <c:v>39.44680743526397</c:v>
                </c:pt>
                <c:pt idx="271">
                  <c:v>38.597563277928671</c:v>
                </c:pt>
                <c:pt idx="272">
                  <c:v>37.889859813482595</c:v>
                </c:pt>
                <c:pt idx="273">
                  <c:v>37.323697041925733</c:v>
                </c:pt>
                <c:pt idx="274">
                  <c:v>36.889590277652111</c:v>
                </c:pt>
                <c:pt idx="275">
                  <c:v>36.579514017456667</c:v>
                </c:pt>
                <c:pt idx="276">
                  <c:v>36.402223355744916</c:v>
                </c:pt>
                <c:pt idx="277">
                  <c:v>36.32342750609525</c:v>
                </c:pt>
                <c:pt idx="278">
                  <c:v>36.348233606910888</c:v>
                </c:pt>
                <c:pt idx="279">
                  <c:v>36.470075337387684</c:v>
                </c:pt>
                <c:pt idx="280">
                  <c:v>36.685304741523346</c:v>
                </c:pt>
                <c:pt idx="281">
                  <c:v>36.988814680914658</c:v>
                </c:pt>
                <c:pt idx="282">
                  <c:v>37.365283740351948</c:v>
                </c:pt>
                <c:pt idx="283">
                  <c:v>37.855569027060987</c:v>
                </c:pt>
                <c:pt idx="284">
                  <c:v>38.415895069014169</c:v>
                </c:pt>
                <c:pt idx="285">
                  <c:v>39.063042463822072</c:v>
                </c:pt>
                <c:pt idx="286">
                  <c:v>39.799929576286544</c:v>
                </c:pt>
                <c:pt idx="287">
                  <c:v>40.631663544810806</c:v>
                </c:pt>
                <c:pt idx="288">
                  <c:v>41.5626219165976</c:v>
                </c:pt>
                <c:pt idx="289">
                  <c:v>42.600830194852001</c:v>
                </c:pt>
                <c:pt idx="290">
                  <c:v>43.754313882779059</c:v>
                </c:pt>
                <c:pt idx="291">
                  <c:v>45.031098483583833</c:v>
                </c:pt>
                <c:pt idx="292">
                  <c:v>46.447964594876908</c:v>
                </c:pt>
                <c:pt idx="293">
                  <c:v>48.000534669455519</c:v>
                </c:pt>
                <c:pt idx="294">
                  <c:v>49.701941348927946</c:v>
                </c:pt>
                <c:pt idx="295">
                  <c:v>51.559480545298783</c:v>
                </c:pt>
                <c:pt idx="296">
                  <c:v>53.583366535374466</c:v>
                </c:pt>
                <c:pt idx="297">
                  <c:v>55.776517683956847</c:v>
                </c:pt>
                <c:pt idx="298">
                  <c:v>58.142581947048214</c:v>
                </c:pt>
                <c:pt idx="299">
                  <c:v>60.683018507049503</c:v>
                </c:pt>
                <c:pt idx="300">
                  <c:v>63.397097772760233</c:v>
                </c:pt>
                <c:pt idx="301">
                  <c:v>66.281171788178099</c:v>
                </c:pt>
                <c:pt idx="302">
                  <c:v>69.345454830109574</c:v>
                </c:pt>
                <c:pt idx="303">
                  <c:v>72.553467338531632</c:v>
                </c:pt>
                <c:pt idx="304">
                  <c:v>75.904479722243835</c:v>
                </c:pt>
                <c:pt idx="305">
                  <c:v>79.383170566036512</c:v>
                </c:pt>
                <c:pt idx="306">
                  <c:v>82.970570498697697</c:v>
                </c:pt>
                <c:pt idx="307">
                  <c:v>86.646980557814999</c:v>
                </c:pt>
                <c:pt idx="308">
                  <c:v>90.387594642572779</c:v>
                </c:pt>
                <c:pt idx="309">
                  <c:v>94.165417878553995</c:v>
                </c:pt>
                <c:pt idx="310">
                  <c:v>97.952725800141209</c:v>
                </c:pt>
                <c:pt idx="311">
                  <c:v>101.74660004253253</c:v>
                </c:pt>
                <c:pt idx="312">
                  <c:v>105.46459680007605</c:v>
                </c:pt>
                <c:pt idx="313">
                  <c:v>109.1037977079699</c:v>
                </c:pt>
                <c:pt idx="314">
                  <c:v>112.62699361499064</c:v>
                </c:pt>
                <c:pt idx="315">
                  <c:v>116.00354169071892</c:v>
                </c:pt>
                <c:pt idx="316">
                  <c:v>119.19842155753271</c:v>
                </c:pt>
                <c:pt idx="317">
                  <c:v>122.18536793221544</c:v>
                </c:pt>
                <c:pt idx="318">
                  <c:v>124.93446757554824</c:v>
                </c:pt>
                <c:pt idx="319">
                  <c:v>127.43769498432606</c:v>
                </c:pt>
                <c:pt idx="320">
                  <c:v>129.63522368011118</c:v>
                </c:pt>
                <c:pt idx="321">
                  <c:v>131.53216080130687</c:v>
                </c:pt>
                <c:pt idx="322">
                  <c:v>133.10151147349606</c:v>
                </c:pt>
                <c:pt idx="323">
                  <c:v>134.33597978467415</c:v>
                </c:pt>
                <c:pt idx="324">
                  <c:v>135.22462186683427</c:v>
                </c:pt>
                <c:pt idx="325">
                  <c:v>135.76378976397413</c:v>
                </c:pt>
                <c:pt idx="326">
                  <c:v>135.96150897929877</c:v>
                </c:pt>
                <c:pt idx="327">
                  <c:v>135.80391727999944</c:v>
                </c:pt>
                <c:pt idx="328">
                  <c:v>135.31582076689176</c:v>
                </c:pt>
                <c:pt idx="329">
                  <c:v>134.50378576077992</c:v>
                </c:pt>
                <c:pt idx="330">
                  <c:v>133.38751122407632</c:v>
                </c:pt>
                <c:pt idx="331">
                  <c:v>131.98669611919337</c:v>
                </c:pt>
                <c:pt idx="332">
                  <c:v>130.34511591815865</c:v>
                </c:pt>
                <c:pt idx="333">
                  <c:v>128.45401552656665</c:v>
                </c:pt>
                <c:pt idx="334">
                  <c:v>126.36227755484821</c:v>
                </c:pt>
                <c:pt idx="335">
                  <c:v>124.10929992782812</c:v>
                </c:pt>
                <c:pt idx="336">
                  <c:v>121.72645506712618</c:v>
                </c:pt>
                <c:pt idx="337">
                  <c:v>119.25095212396583</c:v>
                </c:pt>
                <c:pt idx="338">
                  <c:v>116.72291861437236</c:v>
                </c:pt>
                <c:pt idx="339">
                  <c:v>114.17956368956924</c:v>
                </c:pt>
                <c:pt idx="340">
                  <c:v>111.66174445678222</c:v>
                </c:pt>
                <c:pt idx="341">
                  <c:v>109.20885884083613</c:v>
                </c:pt>
                <c:pt idx="342">
                  <c:v>106.85154967215028</c:v>
                </c:pt>
                <c:pt idx="343">
                  <c:v>104.64307710835824</c:v>
                </c:pt>
                <c:pt idx="344">
                  <c:v>102.60897684147612</c:v>
                </c:pt>
                <c:pt idx="345">
                  <c:v>100.78208047552458</c:v>
                </c:pt>
                <c:pt idx="346">
                  <c:v>99.194490023323908</c:v>
                </c:pt>
                <c:pt idx="347">
                  <c:v>97.873929950491544</c:v>
                </c:pt>
                <c:pt idx="348">
                  <c:v>96.844476766642657</c:v>
                </c:pt>
                <c:pt idx="349">
                  <c:v>96.128018207791058</c:v>
                </c:pt>
                <c:pt idx="350">
                  <c:v>95.742794053948259</c:v>
                </c:pt>
                <c:pt idx="351">
                  <c:v>95.703396129123419</c:v>
                </c:pt>
                <c:pt idx="352">
                  <c:v>96.018579527722068</c:v>
                </c:pt>
                <c:pt idx="353">
                  <c:v>96.699288117751138</c:v>
                </c:pt>
                <c:pt idx="354">
                  <c:v>97.746251490411055</c:v>
                </c:pt>
                <c:pt idx="355">
                  <c:v>99.158010463300911</c:v>
                </c:pt>
                <c:pt idx="356">
                  <c:v>100.92945789801747</c:v>
                </c:pt>
                <c:pt idx="357">
                  <c:v>103.05183870015526</c:v>
                </c:pt>
                <c:pt idx="358">
                  <c:v>105.51420900170733</c:v>
                </c:pt>
                <c:pt idx="359">
                  <c:v>108.29905861386266</c:v>
                </c:pt>
                <c:pt idx="360">
                  <c:v>111.38887734781022</c:v>
                </c:pt>
                <c:pt idx="361">
                  <c:v>114.75010400832886</c:v>
                </c:pt>
                <c:pt idx="362">
                  <c:v>118.39222328102454</c:v>
                </c:pt>
                <c:pt idx="363">
                  <c:v>122.25394950505866</c:v>
                </c:pt>
                <c:pt idx="364">
                  <c:v>126.31704290041968</c:v>
                </c:pt>
                <c:pt idx="365">
                  <c:v>130.54940145428742</c:v>
                </c:pt>
                <c:pt idx="366">
                  <c:v>134.9189231538416</c:v>
                </c:pt>
                <c:pt idx="367">
                  <c:v>139.39204680386109</c:v>
                </c:pt>
                <c:pt idx="368">
                  <c:v>143.92280815871689</c:v>
                </c:pt>
                <c:pt idx="369">
                  <c:v>148.49807457680078</c:v>
                </c:pt>
                <c:pt idx="370">
                  <c:v>153.06750426528095</c:v>
                </c:pt>
                <c:pt idx="371">
                  <c:v>157.5975360289363</c:v>
                </c:pt>
                <c:pt idx="372">
                  <c:v>162.05679744614704</c:v>
                </c:pt>
                <c:pt idx="373">
                  <c:v>166.40370181848698</c:v>
                </c:pt>
                <c:pt idx="374">
                  <c:v>170.60614713313583</c:v>
                </c:pt>
                <c:pt idx="375">
                  <c:v>174.62838342127111</c:v>
                </c:pt>
                <c:pt idx="376">
                  <c:v>178.45290049408177</c:v>
                </c:pt>
                <c:pt idx="377">
                  <c:v>182.04467797394574</c:v>
                </c:pt>
                <c:pt idx="378">
                  <c:v>185.37599139524551</c:v>
                </c:pt>
                <c:pt idx="379">
                  <c:v>188.42933056917008</c:v>
                </c:pt>
                <c:pt idx="380">
                  <c:v>191.17551184770105</c:v>
                </c:pt>
                <c:pt idx="381">
                  <c:v>193.5999434068292</c:v>
                </c:pt>
                <c:pt idx="382">
                  <c:v>195.68730383134488</c:v>
                </c:pt>
                <c:pt idx="383">
                  <c:v>197.42227170603849</c:v>
                </c:pt>
                <c:pt idx="384">
                  <c:v>198.803387848509</c:v>
                </c:pt>
                <c:pt idx="385">
                  <c:v>199.82116757315052</c:v>
                </c:pt>
                <c:pt idx="386">
                  <c:v>200.47269251516121</c:v>
                </c:pt>
                <c:pt idx="387">
                  <c:v>200.76525858654563</c:v>
                </c:pt>
                <c:pt idx="388">
                  <c:v>200.69229946649963</c:v>
                </c:pt>
                <c:pt idx="389">
                  <c:v>200.26475902303014</c:v>
                </c:pt>
                <c:pt idx="390">
                  <c:v>199.49431071534451</c:v>
                </c:pt>
                <c:pt idx="391">
                  <c:v>198.39335759385057</c:v>
                </c:pt>
                <c:pt idx="392">
                  <c:v>196.97722107375796</c:v>
                </c:pt>
                <c:pt idx="393">
                  <c:v>195.25976338787544</c:v>
                </c:pt>
                <c:pt idx="394">
                  <c:v>193.27089777542182</c:v>
                </c:pt>
                <c:pt idx="395">
                  <c:v>191.03907829321506</c:v>
                </c:pt>
                <c:pt idx="396">
                  <c:v>188.57233044446025</c:v>
                </c:pt>
                <c:pt idx="397">
                  <c:v>185.9049450155789</c:v>
                </c:pt>
                <c:pt idx="398">
                  <c:v>183.0653760633891</c:v>
                </c:pt>
                <c:pt idx="399">
                  <c:v>180.08207764470868</c:v>
                </c:pt>
                <c:pt idx="400">
                  <c:v>176.98496299875652</c:v>
                </c:pt>
                <c:pt idx="401">
                  <c:v>173.80540454715239</c:v>
                </c:pt>
                <c:pt idx="402">
                  <c:v>170.57331552911515</c:v>
                </c:pt>
                <c:pt idx="403">
                  <c:v>167.3215275486655</c:v>
                </c:pt>
                <c:pt idx="404">
                  <c:v>164.07776507142088</c:v>
                </c:pt>
                <c:pt idx="405">
                  <c:v>160.87267092780067</c:v>
                </c:pt>
                <c:pt idx="406">
                  <c:v>157.73323999222183</c:v>
                </c:pt>
                <c:pt idx="407">
                  <c:v>154.68865591270279</c:v>
                </c:pt>
                <c:pt idx="408">
                  <c:v>151.76372479005914</c:v>
                </c:pt>
                <c:pt idx="409">
                  <c:v>148.98252313390611</c:v>
                </c:pt>
                <c:pt idx="410">
                  <c:v>146.3647499066561</c:v>
                </c:pt>
                <c:pt idx="411">
                  <c:v>143.93010407072151</c:v>
                </c:pt>
                <c:pt idx="412">
                  <c:v>141.69755499731428</c:v>
                </c:pt>
                <c:pt idx="413">
                  <c:v>139.6824241016441</c:v>
                </c:pt>
                <c:pt idx="414">
                  <c:v>137.88981852211421</c:v>
                </c:pt>
                <c:pt idx="415">
                  <c:v>136.32995253553099</c:v>
                </c:pt>
                <c:pt idx="416">
                  <c:v>135.00793328029769</c:v>
                </c:pt>
                <c:pt idx="417">
                  <c:v>133.92594953001571</c:v>
                </c:pt>
                <c:pt idx="418">
                  <c:v>133.07962373748225</c:v>
                </c:pt>
                <c:pt idx="419">
                  <c:v>132.4696854938978</c:v>
                </c:pt>
                <c:pt idx="420">
                  <c:v>132.08519093125545</c:v>
                </c:pt>
                <c:pt idx="421">
                  <c:v>131.91519618154828</c:v>
                </c:pt>
                <c:pt idx="422">
                  <c:v>131.94729819436853</c:v>
                </c:pt>
                <c:pt idx="423">
                  <c:v>132.16982351050879</c:v>
                </c:pt>
                <c:pt idx="424">
                  <c:v>132.55577725555207</c:v>
                </c:pt>
                <c:pt idx="425">
                  <c:v>133.08983801428869</c:v>
                </c:pt>
                <c:pt idx="426">
                  <c:v>133.7464700947026</c:v>
                </c:pt>
                <c:pt idx="427">
                  <c:v>134.50524494318086</c:v>
                </c:pt>
                <c:pt idx="428">
                  <c:v>135.33989727650695</c:v>
                </c:pt>
                <c:pt idx="429">
                  <c:v>136.22416181146431</c:v>
                </c:pt>
                <c:pt idx="430">
                  <c:v>137.13031408243549</c:v>
                </c:pt>
                <c:pt idx="431">
                  <c:v>138.03281839740436</c:v>
                </c:pt>
                <c:pt idx="432">
                  <c:v>138.90395029075341</c:v>
                </c:pt>
                <c:pt idx="433">
                  <c:v>139.72328120886985</c:v>
                </c:pt>
                <c:pt idx="434">
                  <c:v>140.45579077413157</c:v>
                </c:pt>
                <c:pt idx="435">
                  <c:v>141.08323920652705</c:v>
                </c:pt>
                <c:pt idx="436">
                  <c:v>141.58227958764161</c:v>
                </c:pt>
                <c:pt idx="437">
                  <c:v>141.93102418146145</c:v>
                </c:pt>
                <c:pt idx="438">
                  <c:v>142.11196279917547</c:v>
                </c:pt>
                <c:pt idx="439">
                  <c:v>142.10831484317319</c:v>
                </c:pt>
                <c:pt idx="440">
                  <c:v>141.90475889824489</c:v>
                </c:pt>
                <c:pt idx="441">
                  <c:v>141.49108068758412</c:v>
                </c:pt>
                <c:pt idx="442">
                  <c:v>140.85852511678542</c:v>
                </c:pt>
                <c:pt idx="443">
                  <c:v>140.00417382104692</c:v>
                </c:pt>
                <c:pt idx="444">
                  <c:v>138.92000129716354</c:v>
                </c:pt>
                <c:pt idx="445">
                  <c:v>137.60746672753623</c:v>
                </c:pt>
                <c:pt idx="446">
                  <c:v>136.06875888576636</c:v>
                </c:pt>
                <c:pt idx="447">
                  <c:v>134.30898491025715</c:v>
                </c:pt>
                <c:pt idx="448">
                  <c:v>132.33689989541409</c:v>
                </c:pt>
                <c:pt idx="449">
                  <c:v>130.16125893564276</c:v>
                </c:pt>
                <c:pt idx="450">
                  <c:v>127.79373549015047</c:v>
                </c:pt>
                <c:pt idx="451">
                  <c:v>125.25402852134965</c:v>
                </c:pt>
                <c:pt idx="452">
                  <c:v>122.55016353244537</c:v>
                </c:pt>
                <c:pt idx="453">
                  <c:v>119.69965071224864</c:v>
                </c:pt>
                <c:pt idx="454">
                  <c:v>116.72656657037466</c:v>
                </c:pt>
                <c:pt idx="455">
                  <c:v>113.64696211323354</c:v>
                </c:pt>
                <c:pt idx="456">
                  <c:v>110.48053630323768</c:v>
                </c:pt>
                <c:pt idx="457">
                  <c:v>107.24844728520044</c:v>
                </c:pt>
                <c:pt idx="458">
                  <c:v>103.97039402153423</c:v>
                </c:pt>
                <c:pt idx="459">
                  <c:v>100.66607547465146</c:v>
                </c:pt>
                <c:pt idx="460">
                  <c:v>97.358838562966881</c:v>
                </c:pt>
                <c:pt idx="461">
                  <c:v>94.062545519289174</c:v>
                </c:pt>
                <c:pt idx="462">
                  <c:v>90.796165714830295</c:v>
                </c:pt>
                <c:pt idx="463">
                  <c:v>87.575020564799971</c:v>
                </c:pt>
                <c:pt idx="464">
                  <c:v>84.423916170013769</c:v>
                </c:pt>
                <c:pt idx="465">
                  <c:v>81.345041304073106</c:v>
                </c:pt>
                <c:pt idx="466">
                  <c:v>78.355176564588547</c:v>
                </c:pt>
                <c:pt idx="467">
                  <c:v>75.466725001967902</c:v>
                </c:pt>
                <c:pt idx="468">
                  <c:v>72.689900893017636</c:v>
                </c:pt>
                <c:pt idx="469">
                  <c:v>70.029811376140927</c:v>
                </c:pt>
                <c:pt idx="470">
                  <c:v>67.493752363342409</c:v>
                </c:pt>
                <c:pt idx="471">
                  <c:v>65.078075898619772</c:v>
                </c:pt>
                <c:pt idx="472">
                  <c:v>62.80321053558589</c:v>
                </c:pt>
                <c:pt idx="473">
                  <c:v>60.661130771035708</c:v>
                </c:pt>
                <c:pt idx="474">
                  <c:v>58.652566196169673</c:v>
                </c:pt>
                <c:pt idx="475">
                  <c:v>56.772409672584573</c:v>
                </c:pt>
                <c:pt idx="476">
                  <c:v>55.021390791480883</c:v>
                </c:pt>
                <c:pt idx="477">
                  <c:v>53.394402414455364</c:v>
                </c:pt>
                <c:pt idx="478">
                  <c:v>51.887796585505725</c:v>
                </c:pt>
                <c:pt idx="479">
                  <c:v>50.48989984542461</c:v>
                </c:pt>
                <c:pt idx="480">
                  <c:v>49.209467288617525</c:v>
                </c:pt>
                <c:pt idx="481">
                  <c:v>48.031907091075297</c:v>
                </c:pt>
                <c:pt idx="482">
                  <c:v>46.949923340793305</c:v>
                </c:pt>
                <c:pt idx="483">
                  <c:v>45.957679308167876</c:v>
                </c:pt>
                <c:pt idx="484">
                  <c:v>45.050067854795792</c:v>
                </c:pt>
                <c:pt idx="485">
                  <c:v>44.217604295071077</c:v>
                </c:pt>
                <c:pt idx="486">
                  <c:v>43.455911081790966</c:v>
                </c:pt>
                <c:pt idx="487">
                  <c:v>42.75623312054995</c:v>
                </c:pt>
                <c:pt idx="488">
                  <c:v>42.120759184949399</c:v>
                </c:pt>
                <c:pt idx="489">
                  <c:v>41.541463771784265</c:v>
                </c:pt>
                <c:pt idx="490">
                  <c:v>41.013969333851776</c:v>
                </c:pt>
                <c:pt idx="491">
                  <c:v>40.536087097550556</c:v>
                </c:pt>
                <c:pt idx="492">
                  <c:v>40.105628289279231</c:v>
                </c:pt>
                <c:pt idx="493">
                  <c:v>39.721133726636879</c:v>
                </c:pt>
                <c:pt idx="494">
                  <c:v>39.383333000823953</c:v>
                </c:pt>
                <c:pt idx="495">
                  <c:v>39.090037338239092</c:v>
                </c:pt>
                <c:pt idx="496">
                  <c:v>38.849272242087331</c:v>
                </c:pt>
                <c:pt idx="497">
                  <c:v>38.660308121168221</c:v>
                </c:pt>
                <c:pt idx="498">
                  <c:v>38.526063340283606</c:v>
                </c:pt>
                <c:pt idx="499">
                  <c:v>38.452374629037159</c:v>
                </c:pt>
                <c:pt idx="500">
                  <c:v>38.442889943431183</c:v>
                </c:pt>
                <c:pt idx="501">
                  <c:v>38.504905195470272</c:v>
                </c:pt>
                <c:pt idx="502">
                  <c:v>38.644257114758105</c:v>
                </c:pt>
                <c:pt idx="503">
                  <c:v>38.86824161329929</c:v>
                </c:pt>
                <c:pt idx="504">
                  <c:v>39.181965829497031</c:v>
                </c:pt>
                <c:pt idx="505">
                  <c:v>39.59637363135824</c:v>
                </c:pt>
                <c:pt idx="506">
                  <c:v>40.116572157286129</c:v>
                </c:pt>
                <c:pt idx="507">
                  <c:v>40.750586910485758</c:v>
                </c:pt>
                <c:pt idx="508">
                  <c:v>41.505713802961729</c:v>
                </c:pt>
                <c:pt idx="509">
                  <c:v>42.387789564317714</c:v>
                </c:pt>
                <c:pt idx="510">
                  <c:v>43.404110106558321</c:v>
                </c:pt>
                <c:pt idx="511">
                  <c:v>44.559052976886299</c:v>
                </c:pt>
                <c:pt idx="512">
                  <c:v>45.857725313704876</c:v>
                </c:pt>
                <c:pt idx="513">
                  <c:v>47.30377507301634</c:v>
                </c:pt>
                <c:pt idx="514">
                  <c:v>48.900120619622548</c:v>
                </c:pt>
                <c:pt idx="515">
                  <c:v>50.646761953523487</c:v>
                </c:pt>
                <c:pt idx="516">
                  <c:v>52.545158257120072</c:v>
                </c:pt>
                <c:pt idx="517">
                  <c:v>54.592391165610472</c:v>
                </c:pt>
                <c:pt idx="518">
                  <c:v>56.785542314192853</c:v>
                </c:pt>
                <c:pt idx="519">
                  <c:v>59.119504564463995</c:v>
                </c:pt>
                <c:pt idx="520">
                  <c:v>61.588441186820205</c:v>
                </c:pt>
                <c:pt idx="521">
                  <c:v>64.184326678056422</c:v>
                </c:pt>
                <c:pt idx="522">
                  <c:v>66.89621717016577</c:v>
                </c:pt>
                <c:pt idx="523">
                  <c:v>69.71389838634181</c:v>
                </c:pt>
                <c:pt idx="524">
                  <c:v>72.623508093775783</c:v>
                </c:pt>
                <c:pt idx="525">
                  <c:v>75.610454468458499</c:v>
                </c:pt>
                <c:pt idx="526">
                  <c:v>78.659416095180319</c:v>
                </c:pt>
                <c:pt idx="527">
                  <c:v>81.752153193929715</c:v>
                </c:pt>
                <c:pt idx="528">
                  <c:v>84.871155575895671</c:v>
                </c:pt>
                <c:pt idx="529">
                  <c:v>87.995994687465313</c:v>
                </c:pt>
                <c:pt idx="530">
                  <c:v>91.107701157426675</c:v>
                </c:pt>
                <c:pt idx="531">
                  <c:v>94.183657658565508</c:v>
                </c:pt>
                <c:pt idx="532">
                  <c:v>97.204165228469364</c:v>
                </c:pt>
                <c:pt idx="533">
                  <c:v>100.14660653992405</c:v>
                </c:pt>
                <c:pt idx="534">
                  <c:v>102.99128263051709</c:v>
                </c:pt>
                <c:pt idx="535">
                  <c:v>105.71484658183378</c:v>
                </c:pt>
                <c:pt idx="536">
                  <c:v>108.29832902266222</c:v>
                </c:pt>
                <c:pt idx="537">
                  <c:v>110.72130139938945</c:v>
                </c:pt>
                <c:pt idx="538">
                  <c:v>112.96479434080355</c:v>
                </c:pt>
                <c:pt idx="539">
                  <c:v>115.0112976580935</c:v>
                </c:pt>
                <c:pt idx="540">
                  <c:v>116.84476034484916</c:v>
                </c:pt>
                <c:pt idx="541">
                  <c:v>118.45059057706135</c:v>
                </c:pt>
                <c:pt idx="542">
                  <c:v>119.81565571312177</c:v>
                </c:pt>
                <c:pt idx="543">
                  <c:v>120.92901188502353</c:v>
                </c:pt>
                <c:pt idx="544">
                  <c:v>121.78409277196249</c:v>
                </c:pt>
                <c:pt idx="545">
                  <c:v>122.37141368833269</c:v>
                </c:pt>
                <c:pt idx="546">
                  <c:v>122.68732667813183</c:v>
                </c:pt>
                <c:pt idx="547">
                  <c:v>122.73110215015942</c:v>
                </c:pt>
                <c:pt idx="548">
                  <c:v>122.50128092201456</c:v>
                </c:pt>
                <c:pt idx="549">
                  <c:v>122.0022405409</c:v>
                </c:pt>
                <c:pt idx="550">
                  <c:v>121.23835855401852</c:v>
                </c:pt>
                <c:pt idx="551">
                  <c:v>120.21766046457516</c:v>
                </c:pt>
                <c:pt idx="552">
                  <c:v>118.94890136697543</c:v>
                </c:pt>
                <c:pt idx="553">
                  <c:v>117.44667308522855</c:v>
                </c:pt>
                <c:pt idx="554">
                  <c:v>115.7204603049405</c:v>
                </c:pt>
                <c:pt idx="555">
                  <c:v>113.78704362372184</c:v>
                </c:pt>
                <c:pt idx="556">
                  <c:v>111.66466282158405</c:v>
                </c:pt>
                <c:pt idx="557">
                  <c:v>109.37228726973913</c:v>
                </c:pt>
                <c:pt idx="558">
                  <c:v>106.92888633939903</c:v>
                </c:pt>
                <c:pt idx="559">
                  <c:v>104.35561817537705</c:v>
                </c:pt>
                <c:pt idx="560">
                  <c:v>101.67437051368702</c:v>
                </c:pt>
                <c:pt idx="561">
                  <c:v>98.913597411146867</c:v>
                </c:pt>
                <c:pt idx="562">
                  <c:v>96.086431509364857</c:v>
                </c:pt>
                <c:pt idx="563">
                  <c:v>93.221326865158929</c:v>
                </c:pt>
                <c:pt idx="564">
                  <c:v>90.340900805743345</c:v>
                </c:pt>
                <c:pt idx="565">
                  <c:v>87.46558188473098</c:v>
                </c:pt>
                <c:pt idx="566">
                  <c:v>84.622364976538861</c:v>
                </c:pt>
                <c:pt idx="567">
                  <c:v>81.83094904357938</c:v>
                </c:pt>
                <c:pt idx="568">
                  <c:v>79.111762639465439</c:v>
                </c:pt>
                <c:pt idx="569">
                  <c:v>76.485963909010351</c:v>
                </c:pt>
                <c:pt idx="570">
                  <c:v>73.980547726631144</c:v>
                </c:pt>
                <c:pt idx="571">
                  <c:v>71.59697327472874</c:v>
                </c:pt>
                <c:pt idx="572">
                  <c:v>69.358587471717854</c:v>
                </c:pt>
                <c:pt idx="573">
                  <c:v>67.280711732808129</c:v>
                </c:pt>
                <c:pt idx="574">
                  <c:v>65.374289926006483</c:v>
                </c:pt>
                <c:pt idx="575">
                  <c:v>63.645888372117042</c:v>
                </c:pt>
                <c:pt idx="576">
                  <c:v>62.113746851151312</c:v>
                </c:pt>
                <c:pt idx="577">
                  <c:v>60.780783727911128</c:v>
                </c:pt>
                <c:pt idx="578">
                  <c:v>59.652835732000156</c:v>
                </c:pt>
                <c:pt idx="579">
                  <c:v>58.749601825830837</c:v>
                </c:pt>
                <c:pt idx="580">
                  <c:v>58.043357543785675</c:v>
                </c:pt>
                <c:pt idx="581">
                  <c:v>57.546505936272503</c:v>
                </c:pt>
                <c:pt idx="582">
                  <c:v>57.257587820890393</c:v>
                </c:pt>
                <c:pt idx="583">
                  <c:v>57.172955241637048</c:v>
                </c:pt>
                <c:pt idx="584">
                  <c:v>57.286041877708328</c:v>
                </c:pt>
                <c:pt idx="585">
                  <c:v>57.57714876669182</c:v>
                </c:pt>
                <c:pt idx="586">
                  <c:v>58.060138141396251</c:v>
                </c:pt>
                <c:pt idx="587">
                  <c:v>58.733550819420714</c:v>
                </c:pt>
                <c:pt idx="588">
                  <c:v>59.552881737537156</c:v>
                </c:pt>
                <c:pt idx="589">
                  <c:v>60.519590078146486</c:v>
                </c:pt>
                <c:pt idx="590">
                  <c:v>61.620543199640437</c:v>
                </c:pt>
                <c:pt idx="591">
                  <c:v>62.841149278009809</c:v>
                </c:pt>
                <c:pt idx="592">
                  <c:v>64.166086898044924</c:v>
                </c:pt>
                <c:pt idx="593">
                  <c:v>65.58003464453617</c:v>
                </c:pt>
                <c:pt idx="594">
                  <c:v>67.066941511073395</c:v>
                </c:pt>
                <c:pt idx="595">
                  <c:v>68.58740957283176</c:v>
                </c:pt>
                <c:pt idx="596">
                  <c:v>70.193969396244398</c:v>
                </c:pt>
                <c:pt idx="597">
                  <c:v>71.797610854855208</c:v>
                </c:pt>
                <c:pt idx="598">
                  <c:v>73.407818634270143</c:v>
                </c:pt>
                <c:pt idx="599">
                  <c:v>75.008541728079109</c:v>
                </c:pt>
                <c:pt idx="600">
                  <c:v>76.583729129871983</c:v>
                </c:pt>
                <c:pt idx="601">
                  <c:v>78.119518606840003</c:v>
                </c:pt>
                <c:pt idx="602">
                  <c:v>79.60131833497401</c:v>
                </c:pt>
                <c:pt idx="603">
                  <c:v>81.01599567266571</c:v>
                </c:pt>
                <c:pt idx="604">
                  <c:v>82.352606751908198</c:v>
                </c:pt>
                <c:pt idx="605">
                  <c:v>83.600207704694569</c:v>
                </c:pt>
                <c:pt idx="606">
                  <c:v>84.747854663017961</c:v>
                </c:pt>
                <c:pt idx="607">
                  <c:v>85.790440488475113</c:v>
                </c:pt>
                <c:pt idx="608">
                  <c:v>86.720669269061446</c:v>
                </c:pt>
                <c:pt idx="609">
                  <c:v>87.531974683972834</c:v>
                </c:pt>
                <c:pt idx="610">
                  <c:v>88.222897550808341</c:v>
                </c:pt>
                <c:pt idx="611">
                  <c:v>88.789060322365202</c:v>
                </c:pt>
                <c:pt idx="612">
                  <c:v>89.231922181044339</c:v>
                </c:pt>
                <c:pt idx="613">
                  <c:v>89.551483126845767</c:v>
                </c:pt>
                <c:pt idx="614">
                  <c:v>89.749931933370846</c:v>
                </c:pt>
                <c:pt idx="615">
                  <c:v>89.831646147822354</c:v>
                </c:pt>
                <c:pt idx="616">
                  <c:v>89.800273726202576</c:v>
                </c:pt>
                <c:pt idx="617">
                  <c:v>89.663840171716586</c:v>
                </c:pt>
                <c:pt idx="618">
                  <c:v>89.428911805168497</c:v>
                </c:pt>
                <c:pt idx="619">
                  <c:v>89.104243720963865</c:v>
                </c:pt>
                <c:pt idx="620">
                  <c:v>88.69786142230771</c:v>
                </c:pt>
                <c:pt idx="621">
                  <c:v>88.220708777206951</c:v>
                </c:pt>
                <c:pt idx="622">
                  <c:v>87.682270471267572</c:v>
                </c:pt>
                <c:pt idx="623">
                  <c:v>87.093490372496447</c:v>
                </c:pt>
                <c:pt idx="624">
                  <c:v>86.465312348900497</c:v>
                </c:pt>
                <c:pt idx="625">
                  <c:v>85.80722108608569</c:v>
                </c:pt>
                <c:pt idx="626">
                  <c:v>85.133078816860774</c:v>
                </c:pt>
                <c:pt idx="627">
                  <c:v>84.449451862029861</c:v>
                </c:pt>
                <c:pt idx="628">
                  <c:v>83.767284089599883</c:v>
                </c:pt>
                <c:pt idx="629">
                  <c:v>83.095330593976342</c:v>
                </c:pt>
                <c:pt idx="630">
                  <c:v>82.443076060765208</c:v>
                </c:pt>
                <c:pt idx="631">
                  <c:v>81.816357219570193</c:v>
                </c:pt>
                <c:pt idx="632">
                  <c:v>81.223199573596304</c:v>
                </c:pt>
                <c:pt idx="633">
                  <c:v>80.667980670046347</c:v>
                </c:pt>
                <c:pt idx="634">
                  <c:v>80.154348464922592</c:v>
                </c:pt>
                <c:pt idx="635">
                  <c:v>79.685950914227348</c:v>
                </c:pt>
                <c:pt idx="636">
                  <c:v>79.268624747564303</c:v>
                </c:pt>
                <c:pt idx="637">
                  <c:v>78.895074052928848</c:v>
                </c:pt>
                <c:pt idx="638">
                  <c:v>78.567487603922373</c:v>
                </c:pt>
                <c:pt idx="639">
                  <c:v>78.284406218143943</c:v>
                </c:pt>
                <c:pt idx="640">
                  <c:v>78.040722757190338</c:v>
                </c:pt>
                <c:pt idx="641">
                  <c:v>77.83351885625973</c:v>
                </c:pt>
                <c:pt idx="642">
                  <c:v>77.656957785748446</c:v>
                </c:pt>
                <c:pt idx="643">
                  <c:v>77.504473224852333</c:v>
                </c:pt>
                <c:pt idx="644">
                  <c:v>77.368039670366343</c:v>
                </c:pt>
                <c:pt idx="645">
                  <c:v>77.232335707080807</c:v>
                </c:pt>
                <c:pt idx="646">
                  <c:v>77.118519479809052</c:v>
                </c:pt>
                <c:pt idx="647">
                  <c:v>76.985004290124905</c:v>
                </c:pt>
                <c:pt idx="648">
                  <c:v>76.833249320429246</c:v>
                </c:pt>
                <c:pt idx="649">
                  <c:v>76.655229067517041</c:v>
                </c:pt>
                <c:pt idx="650">
                  <c:v>76.441458845782293</c:v>
                </c:pt>
                <c:pt idx="651">
                  <c:v>76.183183560819501</c:v>
                </c:pt>
                <c:pt idx="652">
                  <c:v>75.871648118223135</c:v>
                </c:pt>
                <c:pt idx="653">
                  <c:v>75.490071920382618</c:v>
                </c:pt>
                <c:pt idx="654">
                  <c:v>75.050858017705778</c:v>
                </c:pt>
                <c:pt idx="655">
                  <c:v>74.536496221381569</c:v>
                </c:pt>
                <c:pt idx="656">
                  <c:v>73.941149801806318</c:v>
                </c:pt>
                <c:pt idx="657">
                  <c:v>73.26846671498231</c:v>
                </c:pt>
                <c:pt idx="658">
                  <c:v>72.500207180898059</c:v>
                </c:pt>
                <c:pt idx="659">
                  <c:v>71.640019155555862</c:v>
                </c:pt>
                <c:pt idx="660">
                  <c:v>70.68717304775528</c:v>
                </c:pt>
                <c:pt idx="661">
                  <c:v>69.641668857496285</c:v>
                </c:pt>
                <c:pt idx="662">
                  <c:v>68.494751490373361</c:v>
                </c:pt>
                <c:pt idx="663">
                  <c:v>67.268308682400317</c:v>
                </c:pt>
                <c:pt idx="664">
                  <c:v>65.953585339171624</c:v>
                </c:pt>
                <c:pt idx="665">
                  <c:v>64.555688599090502</c:v>
                </c:pt>
                <c:pt idx="666">
                  <c:v>63.07899600935972</c:v>
                </c:pt>
                <c:pt idx="667">
                  <c:v>61.535181029186631</c:v>
                </c:pt>
                <c:pt idx="668">
                  <c:v>59.921325293769385</c:v>
                </c:pt>
                <c:pt idx="669">
                  <c:v>58.249831853515822</c:v>
                </c:pt>
                <c:pt idx="670">
                  <c:v>56.517782343624084</c:v>
                </c:pt>
                <c:pt idx="671">
                  <c:v>54.756549185713951</c:v>
                </c:pt>
                <c:pt idx="672">
                  <c:v>52.961754832582656</c:v>
                </c:pt>
                <c:pt idx="673">
                  <c:v>51.142883969836191</c:v>
                </c:pt>
                <c:pt idx="674">
                  <c:v>49.30796210067961</c:v>
                </c:pt>
                <c:pt idx="675">
                  <c:v>47.467203501919357</c:v>
                </c:pt>
                <c:pt idx="676">
                  <c:v>45.629363267960933</c:v>
                </c:pt>
                <c:pt idx="677">
                  <c:v>43.80538526681125</c:v>
                </c:pt>
                <c:pt idx="678">
                  <c:v>41.999647045673065</c:v>
                </c:pt>
                <c:pt idx="679">
                  <c:v>40.211419013345918</c:v>
                </c:pt>
                <c:pt idx="680">
                  <c:v>38.470614409048657</c:v>
                </c:pt>
                <c:pt idx="681">
                  <c:v>36.769937320776691</c:v>
                </c:pt>
                <c:pt idx="682">
                  <c:v>35.11741325173508</c:v>
                </c:pt>
                <c:pt idx="683">
                  <c:v>33.518149340327035</c:v>
                </c:pt>
                <c:pt idx="684">
                  <c:v>31.975063951354404</c:v>
                </c:pt>
                <c:pt idx="685">
                  <c:v>30.493993814420861</c:v>
                </c:pt>
                <c:pt idx="686">
                  <c:v>29.077857294328247</c:v>
                </c:pt>
                <c:pt idx="687">
                  <c:v>27.722276843873804</c:v>
                </c:pt>
                <c:pt idx="688">
                  <c:v>26.444033060668104</c:v>
                </c:pt>
                <c:pt idx="689">
                  <c:v>25.235100441506095</c:v>
                </c:pt>
                <c:pt idx="690">
                  <c:v>24.095478986387775</c:v>
                </c:pt>
                <c:pt idx="691">
                  <c:v>23.02443910411268</c:v>
                </c:pt>
                <c:pt idx="692">
                  <c:v>22.021980794680815</c:v>
                </c:pt>
                <c:pt idx="693">
                  <c:v>21.085185693290335</c:v>
                </c:pt>
                <c:pt idx="694">
                  <c:v>20.213324208740787</c:v>
                </c:pt>
                <c:pt idx="695">
                  <c:v>19.40274838502987</c:v>
                </c:pt>
                <c:pt idx="696">
                  <c:v>18.656376586959421</c:v>
                </c:pt>
                <c:pt idx="697">
                  <c:v>17.962535355322078</c:v>
                </c:pt>
                <c:pt idx="698">
                  <c:v>17.317576734115551</c:v>
                </c:pt>
                <c:pt idx="699">
                  <c:v>16.726607861743052</c:v>
                </c:pt>
                <c:pt idx="700">
                  <c:v>16.181603234999528</c:v>
                </c:pt>
                <c:pt idx="701">
                  <c:v>15.678914897882676</c:v>
                </c:pt>
                <c:pt idx="702">
                  <c:v>15.214894894390197</c:v>
                </c:pt>
                <c:pt idx="703">
                  <c:v>14.78589526851979</c:v>
                </c:pt>
                <c:pt idx="704">
                  <c:v>14.389727246670079</c:v>
                </c:pt>
                <c:pt idx="705">
                  <c:v>14.025661237640604</c:v>
                </c:pt>
                <c:pt idx="706">
                  <c:v>13.684942147025843</c:v>
                </c:pt>
                <c:pt idx="707">
                  <c:v>13.367569974825797</c:v>
                </c:pt>
                <c:pt idx="708">
                  <c:v>13.069167173837709</c:v>
                </c:pt>
                <c:pt idx="709">
                  <c:v>12.791192926462498</c:v>
                </c:pt>
                <c:pt idx="710">
                  <c:v>12.529269685497402</c:v>
                </c:pt>
                <c:pt idx="711">
                  <c:v>12.281938268541506</c:v>
                </c:pt>
                <c:pt idx="712">
                  <c:v>12.047009901993427</c:v>
                </c:pt>
                <c:pt idx="713">
                  <c:v>11.828132541855465</c:v>
                </c:pt>
                <c:pt idx="714">
                  <c:v>11.616551093722101</c:v>
                </c:pt>
                <c:pt idx="715">
                  <c:v>11.414454331194717</c:v>
                </c:pt>
                <c:pt idx="716">
                  <c:v>11.221112663072851</c:v>
                </c:pt>
                <c:pt idx="717">
                  <c:v>11.037255680556962</c:v>
                </c:pt>
                <c:pt idx="718">
                  <c:v>10.858505836444293</c:v>
                </c:pt>
                <c:pt idx="719">
                  <c:v>10.689240677937603</c:v>
                </c:pt>
                <c:pt idx="720">
                  <c:v>10.527271431435512</c:v>
                </c:pt>
                <c:pt idx="721">
                  <c:v>10.372598096938018</c:v>
                </c:pt>
                <c:pt idx="722">
                  <c:v>10.227409448046505</c:v>
                </c:pt>
                <c:pt idx="723">
                  <c:v>10.087327937558207</c:v>
                </c:pt>
                <c:pt idx="724">
                  <c:v>9.9538127478740517</c:v>
                </c:pt>
                <c:pt idx="725">
                  <c:v>9.8283230613949524</c:v>
                </c:pt>
                <c:pt idx="726">
                  <c:v>9.7079405133190733</c:v>
                </c:pt>
                <c:pt idx="727">
                  <c:v>9.5941242860473341</c:v>
                </c:pt>
                <c:pt idx="728">
                  <c:v>9.4854151971788117</c:v>
                </c:pt>
                <c:pt idx="729">
                  <c:v>9.3840020203148899</c:v>
                </c:pt>
                <c:pt idx="730">
                  <c:v>9.2891551642551065</c:v>
                </c:pt>
                <c:pt idx="731">
                  <c:v>9.2037929938013008</c:v>
                </c:pt>
                <c:pt idx="732">
                  <c:v>9.1213491881493365</c:v>
                </c:pt>
                <c:pt idx="733">
                  <c:v>9.0440125209005888</c:v>
                </c:pt>
                <c:pt idx="734">
                  <c:v>8.9725125832555204</c:v>
                </c:pt>
                <c:pt idx="735">
                  <c:v>8.9090381488155117</c:v>
                </c:pt>
                <c:pt idx="736">
                  <c:v>8.8506708527787232</c:v>
                </c:pt>
                <c:pt idx="737">
                  <c:v>8.799599468746532</c:v>
                </c:pt>
                <c:pt idx="738">
                  <c:v>8.7580127703203186</c:v>
                </c:pt>
                <c:pt idx="739">
                  <c:v>8.7288291223019243</c:v>
                </c:pt>
                <c:pt idx="740">
                  <c:v>8.7280995311014635</c:v>
                </c:pt>
                <c:pt idx="741">
                  <c:v>8.7434209463111205</c:v>
                </c:pt>
                <c:pt idx="742">
                  <c:v>8.7638494999239978</c:v>
                </c:pt>
                <c:pt idx="743">
                  <c:v>8.8258647519630866</c:v>
                </c:pt>
                <c:pt idx="744">
                  <c:v>8.9170636520205697</c:v>
                </c:pt>
                <c:pt idx="745">
                  <c:v>9.043282929700128</c:v>
                </c:pt>
                <c:pt idx="746">
                  <c:v>9.2307878682183162</c:v>
                </c:pt>
                <c:pt idx="747">
                  <c:v>9.4832264235774328</c:v>
                </c:pt>
                <c:pt idx="748">
                  <c:v>9.8261342877935736</c:v>
                </c:pt>
                <c:pt idx="749">
                  <c:v>10.266807372871336</c:v>
                </c:pt>
                <c:pt idx="750">
                  <c:v>10.849021150838315</c:v>
                </c:pt>
                <c:pt idx="751">
                  <c:v>11.591015401706006</c:v>
                </c:pt>
                <c:pt idx="752">
                  <c:v>12.519784999891424</c:v>
                </c:pt>
                <c:pt idx="753">
                  <c:v>13.69369724143136</c:v>
                </c:pt>
                <c:pt idx="754">
                  <c:v>15.14850209514835</c:v>
                </c:pt>
                <c:pt idx="755">
                  <c:v>16.940378083477796</c:v>
                </c:pt>
                <c:pt idx="756">
                  <c:v>19.080998665627064</c:v>
                </c:pt>
                <c:pt idx="757">
                  <c:v>21.700960666478469</c:v>
                </c:pt>
                <c:pt idx="758">
                  <c:v>24.820692639644889</c:v>
                </c:pt>
                <c:pt idx="759">
                  <c:v>28.451138453133218</c:v>
                </c:pt>
                <c:pt idx="760">
                  <c:v>32.783451001463945</c:v>
                </c:pt>
                <c:pt idx="761">
                  <c:v>37.796472139823734</c:v>
                </c:pt>
                <c:pt idx="762">
                  <c:v>43.494579415415345</c:v>
                </c:pt>
                <c:pt idx="763">
                  <c:v>50.060900219554199</c:v>
                </c:pt>
                <c:pt idx="764">
                  <c:v>57.475735589827899</c:v>
                </c:pt>
                <c:pt idx="765">
                  <c:v>65.7974528222732</c:v>
                </c:pt>
                <c:pt idx="766">
                  <c:v>74.835628613570123</c:v>
                </c:pt>
                <c:pt idx="767">
                  <c:v>84.915660639123729</c:v>
                </c:pt>
                <c:pt idx="768">
                  <c:v>95.878498017233767</c:v>
                </c:pt>
                <c:pt idx="769">
                  <c:v>107.48702360775081</c:v>
                </c:pt>
                <c:pt idx="770">
                  <c:v>120.07539018048548</c:v>
                </c:pt>
                <c:pt idx="771">
                  <c:v>133.39772550088276</c:v>
                </c:pt>
                <c:pt idx="772">
                  <c:v>147.34750925367555</c:v>
                </c:pt>
                <c:pt idx="773">
                  <c:v>161.52054791380903</c:v>
                </c:pt>
                <c:pt idx="774">
                  <c:v>176.40639717679184</c:v>
                </c:pt>
                <c:pt idx="775">
                  <c:v>191.60232269997007</c:v>
                </c:pt>
                <c:pt idx="776">
                  <c:v>206.61220246703107</c:v>
                </c:pt>
                <c:pt idx="777">
                  <c:v>222.0401379919555</c:v>
                </c:pt>
                <c:pt idx="778">
                  <c:v>237.42794600085469</c:v>
                </c:pt>
                <c:pt idx="779">
                  <c:v>252.67202454326329</c:v>
                </c:pt>
                <c:pt idx="780">
                  <c:v>267.27406282926722</c:v>
                </c:pt>
                <c:pt idx="781">
                  <c:v>281.98189183933778</c:v>
                </c:pt>
                <c:pt idx="782">
                  <c:v>296.33805789078673</c:v>
                </c:pt>
                <c:pt idx="783">
                  <c:v>309.8785409801215</c:v>
                </c:pt>
                <c:pt idx="784">
                  <c:v>323.41172815745171</c:v>
                </c:pt>
                <c:pt idx="785">
                  <c:v>336.50424224970413</c:v>
                </c:pt>
                <c:pt idx="786">
                  <c:v>348.74313463741851</c:v>
                </c:pt>
                <c:pt idx="787">
                  <c:v>360.9097974962873</c:v>
                </c:pt>
                <c:pt idx="788">
                  <c:v>372.58617506844718</c:v>
                </c:pt>
                <c:pt idx="789">
                  <c:v>383.74016534107767</c:v>
                </c:pt>
                <c:pt idx="790">
                  <c:v>393.99092170753886</c:v>
                </c:pt>
                <c:pt idx="791">
                  <c:v>403.96005587062257</c:v>
                </c:pt>
                <c:pt idx="792">
                  <c:v>413.21637943085699</c:v>
                </c:pt>
                <c:pt idx="793">
                  <c:v>421.38853046720806</c:v>
                </c:pt>
                <c:pt idx="794">
                  <c:v>428.91718206475349</c:v>
                </c:pt>
                <c:pt idx="795">
                  <c:v>435.37625296242476</c:v>
                </c:pt>
                <c:pt idx="796">
                  <c:v>440.63295756173818</c:v>
                </c:pt>
                <c:pt idx="797">
                  <c:v>444.35022472808117</c:v>
                </c:pt>
                <c:pt idx="798">
                  <c:v>446.78705933761717</c:v>
                </c:pt>
                <c:pt idx="799">
                  <c:v>447.60857902933498</c:v>
                </c:pt>
                <c:pt idx="800">
                  <c:v>446.56818197747924</c:v>
                </c:pt>
                <c:pt idx="801">
                  <c:v>443.88620472458871</c:v>
                </c:pt>
                <c:pt idx="802">
                  <c:v>439.35617296093341</c:v>
                </c:pt>
                <c:pt idx="803">
                  <c:v>432.9686020009072</c:v>
                </c:pt>
                <c:pt idx="804">
                  <c:v>424.66147659247105</c:v>
                </c:pt>
                <c:pt idx="805">
                  <c:v>414.70255670619377</c:v>
                </c:pt>
                <c:pt idx="806">
                  <c:v>403.09257193327579</c:v>
                </c:pt>
                <c:pt idx="807">
                  <c:v>389.91907321777234</c:v>
                </c:pt>
                <c:pt idx="808">
                  <c:v>375.48411131667376</c:v>
                </c:pt>
                <c:pt idx="809">
                  <c:v>359.92193101086468</c:v>
                </c:pt>
                <c:pt idx="810">
                  <c:v>343.4178484652619</c:v>
                </c:pt>
                <c:pt idx="811">
                  <c:v>326.28339912246173</c:v>
                </c:pt>
                <c:pt idx="812">
                  <c:v>308.71338383298706</c:v>
                </c:pt>
                <c:pt idx="813">
                  <c:v>290.93397586898044</c:v>
                </c:pt>
                <c:pt idx="814">
                  <c:v>273.16332299937932</c:v>
                </c:pt>
                <c:pt idx="815">
                  <c:v>255.64437909393683</c:v>
                </c:pt>
                <c:pt idx="816">
                  <c:v>238.54276135515741</c:v>
                </c:pt>
                <c:pt idx="817">
                  <c:v>222.004388023133</c:v>
                </c:pt>
                <c:pt idx="818">
                  <c:v>206.20071302997167</c:v>
                </c:pt>
                <c:pt idx="819">
                  <c:v>191.23023118773554</c:v>
                </c:pt>
                <c:pt idx="820">
                  <c:v>177.16809039007194</c:v>
                </c:pt>
                <c:pt idx="821">
                  <c:v>164.05952529140941</c:v>
                </c:pt>
                <c:pt idx="822">
                  <c:v>151.95414809337919</c:v>
                </c:pt>
                <c:pt idx="823">
                  <c:v>140.86873939359188</c:v>
                </c:pt>
                <c:pt idx="824">
                  <c:v>130.76390126722262</c:v>
                </c:pt>
                <c:pt idx="825">
                  <c:v>121.64692962627605</c:v>
                </c:pt>
                <c:pt idx="826">
                  <c:v>113.46894186032132</c:v>
                </c:pt>
                <c:pt idx="827">
                  <c:v>106.16792271731937</c:v>
                </c:pt>
                <c:pt idx="828">
                  <c:v>99.678208989228807</c:v>
                </c:pt>
                <c:pt idx="829">
                  <c:v>93.973535392833057</c:v>
                </c:pt>
                <c:pt idx="830">
                  <c:v>88.96343261927511</c:v>
                </c:pt>
                <c:pt idx="831">
                  <c:v>84.563268089301616</c:v>
                </c:pt>
                <c:pt idx="832">
                  <c:v>80.759909161304279</c:v>
                </c:pt>
                <c:pt idx="833">
                  <c:v>77.483315080038992</c:v>
                </c:pt>
                <c:pt idx="834">
                  <c:v>74.65687876945745</c:v>
                </c:pt>
                <c:pt idx="835">
                  <c:v>72.21201865671641</c:v>
                </c:pt>
                <c:pt idx="836">
                  <c:v>70.151653106617729</c:v>
                </c:pt>
                <c:pt idx="837">
                  <c:v>68.408659728719101</c:v>
                </c:pt>
                <c:pt idx="838">
                  <c:v>66.923941635783251</c:v>
                </c:pt>
                <c:pt idx="839">
                  <c:v>65.7230345198263</c:v>
                </c:pt>
                <c:pt idx="840">
                  <c:v>64.746111902410533</c:v>
                </c:pt>
                <c:pt idx="841">
                  <c:v>63.93918403470191</c:v>
                </c:pt>
                <c:pt idx="842">
                  <c:v>63.345296797527567</c:v>
                </c:pt>
                <c:pt idx="843">
                  <c:v>62.942562454873723</c:v>
                </c:pt>
                <c:pt idx="844">
                  <c:v>62.682098396309549</c:v>
                </c:pt>
                <c:pt idx="845">
                  <c:v>62.558797483431832</c:v>
                </c:pt>
                <c:pt idx="846">
                  <c:v>62.626649465074593</c:v>
                </c:pt>
                <c:pt idx="847">
                  <c:v>62.831664592403826</c:v>
                </c:pt>
                <c:pt idx="848">
                  <c:v>63.162169406212151</c:v>
                </c:pt>
                <c:pt idx="849">
                  <c:v>63.697689347349694</c:v>
                </c:pt>
                <c:pt idx="850">
                  <c:v>64.379127528579218</c:v>
                </c:pt>
                <c:pt idx="851">
                  <c:v>65.239315553921401</c:v>
                </c:pt>
                <c:pt idx="852">
                  <c:v>66.206023894530745</c:v>
                </c:pt>
                <c:pt idx="853">
                  <c:v>67.400364689683556</c:v>
                </c:pt>
                <c:pt idx="854">
                  <c:v>68.780751240953634</c:v>
                </c:pt>
                <c:pt idx="855">
                  <c:v>70.258903013085344</c:v>
                </c:pt>
                <c:pt idx="856">
                  <c:v>71.983656610972474</c:v>
                </c:pt>
                <c:pt idx="857">
                  <c:v>73.886430461771823</c:v>
                </c:pt>
                <c:pt idx="858">
                  <c:v>75.956280697476487</c:v>
                </c:pt>
                <c:pt idx="859">
                  <c:v>78.088146185220239</c:v>
                </c:pt>
                <c:pt idx="860">
                  <c:v>80.454940039512067</c:v>
                </c:pt>
                <c:pt idx="861">
                  <c:v>82.94941235388437</c:v>
                </c:pt>
                <c:pt idx="862">
                  <c:v>85.430752026648392</c:v>
                </c:pt>
                <c:pt idx="863">
                  <c:v>88.104703776333835</c:v>
                </c:pt>
                <c:pt idx="864">
                  <c:v>90.831915683652838</c:v>
                </c:pt>
                <c:pt idx="865">
                  <c:v>93.519000074946561</c:v>
                </c:pt>
                <c:pt idx="866">
                  <c:v>96.171064088618195</c:v>
                </c:pt>
                <c:pt idx="867">
                  <c:v>98.845745429504078</c:v>
                </c:pt>
                <c:pt idx="868">
                  <c:v>101.42995746153295</c:v>
                </c:pt>
                <c:pt idx="869">
                  <c:v>103.73327688138478</c:v>
                </c:pt>
                <c:pt idx="870">
                  <c:v>106.01689733882418</c:v>
                </c:pt>
                <c:pt idx="871">
                  <c:v>108.10060980733758</c:v>
                </c:pt>
                <c:pt idx="872">
                  <c:v>109.78450629799896</c:v>
                </c:pt>
                <c:pt idx="873">
                  <c:v>111.35750492619044</c:v>
                </c:pt>
                <c:pt idx="874">
                  <c:v>112.63137116219339</c:v>
                </c:pt>
                <c:pt idx="875">
                  <c:v>113.58494686119444</c:v>
                </c:pt>
                <c:pt idx="876">
                  <c:v>114.04313013508325</c:v>
                </c:pt>
                <c:pt idx="877">
                  <c:v>114.30651255844926</c:v>
                </c:pt>
                <c:pt idx="878">
                  <c:v>114.21020651998855</c:v>
                </c:pt>
                <c:pt idx="879">
                  <c:v>113.60610500600778</c:v>
                </c:pt>
                <c:pt idx="880">
                  <c:v>112.79990672949963</c:v>
                </c:pt>
                <c:pt idx="881">
                  <c:v>111.6493414063744</c:v>
                </c:pt>
                <c:pt idx="882">
                  <c:v>110.17046004304223</c:v>
                </c:pt>
                <c:pt idx="883">
                  <c:v>108.26403823624058</c:v>
                </c:pt>
                <c:pt idx="884">
                  <c:v>106.2095094157456</c:v>
                </c:pt>
                <c:pt idx="885">
                  <c:v>103.90618999589377</c:v>
                </c:pt>
                <c:pt idx="886">
                  <c:v>101.27820249183731</c:v>
                </c:pt>
                <c:pt idx="887">
                  <c:v>98.589658918142675</c:v>
                </c:pt>
                <c:pt idx="888">
                  <c:v>95.77124811076618</c:v>
                </c:pt>
                <c:pt idx="889">
                  <c:v>92.849235352924396</c:v>
                </c:pt>
                <c:pt idx="890">
                  <c:v>89.787870675794764</c:v>
                </c:pt>
                <c:pt idx="891">
                  <c:v>86.803113074713409</c:v>
                </c:pt>
                <c:pt idx="892">
                  <c:v>83.845350348049095</c:v>
                </c:pt>
                <c:pt idx="893">
                  <c:v>80.901449854193501</c:v>
                </c:pt>
                <c:pt idx="894">
                  <c:v>78.12535533644369</c:v>
                </c:pt>
                <c:pt idx="895">
                  <c:v>75.495908649986305</c:v>
                </c:pt>
                <c:pt idx="896">
                  <c:v>73.045941398842047</c:v>
                </c:pt>
                <c:pt idx="897">
                  <c:v>70.765239306204478</c:v>
                </c:pt>
                <c:pt idx="898">
                  <c:v>68.774914511349948</c:v>
                </c:pt>
                <c:pt idx="899">
                  <c:v>67.05162009586374</c:v>
                </c:pt>
                <c:pt idx="900">
                  <c:v>65.594626468545371</c:v>
                </c:pt>
                <c:pt idx="901">
                  <c:v>64.515561083065222</c:v>
                </c:pt>
                <c:pt idx="902">
                  <c:v>63.75313827858465</c:v>
                </c:pt>
                <c:pt idx="903">
                  <c:v>63.310276419905506</c:v>
                </c:pt>
                <c:pt idx="904">
                  <c:v>63.262123400675151</c:v>
                </c:pt>
                <c:pt idx="905">
                  <c:v>63.586061893679336</c:v>
                </c:pt>
                <c:pt idx="906">
                  <c:v>64.312734729337365</c:v>
                </c:pt>
                <c:pt idx="907">
                  <c:v>65.389611341216138</c:v>
                </c:pt>
                <c:pt idx="908">
                  <c:v>66.859008018942319</c:v>
                </c:pt>
                <c:pt idx="909">
                  <c:v>68.712899259310873</c:v>
                </c:pt>
                <c:pt idx="910">
                  <c:v>70.927938143907028</c:v>
                </c:pt>
                <c:pt idx="911">
                  <c:v>73.515068540737744</c:v>
                </c:pt>
                <c:pt idx="912">
                  <c:v>76.451673122588744</c:v>
                </c:pt>
                <c:pt idx="913">
                  <c:v>79.728267203854031</c:v>
                </c:pt>
                <c:pt idx="914">
                  <c:v>83.306182450909247</c:v>
                </c:pt>
                <c:pt idx="915">
                  <c:v>87.178122951749799</c:v>
                </c:pt>
                <c:pt idx="916">
                  <c:v>91.31198669355544</c:v>
                </c:pt>
                <c:pt idx="917">
                  <c:v>95.673482889904562</c:v>
                </c:pt>
                <c:pt idx="918">
                  <c:v>100.23415748397922</c:v>
                </c:pt>
                <c:pt idx="919">
                  <c:v>104.97212273976564</c:v>
                </c:pt>
                <c:pt idx="920">
                  <c:v>109.82609299642519</c:v>
                </c:pt>
                <c:pt idx="921">
                  <c:v>114.76031828513531</c:v>
                </c:pt>
                <c:pt idx="922">
                  <c:v>119.73467108987072</c:v>
                </c:pt>
                <c:pt idx="923">
                  <c:v>124.69735043539876</c:v>
                </c:pt>
                <c:pt idx="924">
                  <c:v>129.60822880569418</c:v>
                </c:pt>
                <c:pt idx="925">
                  <c:v>134.41258686072243</c:v>
                </c:pt>
                <c:pt idx="926">
                  <c:v>139.06227158125321</c:v>
                </c:pt>
                <c:pt idx="927">
                  <c:v>143.5062115832543</c:v>
                </c:pt>
                <c:pt idx="928">
                  <c:v>147.69260589149306</c:v>
                </c:pt>
                <c:pt idx="929">
                  <c:v>151.57913821634278</c:v>
                </c:pt>
                <c:pt idx="930">
                  <c:v>155.11692594737272</c:v>
                </c:pt>
                <c:pt idx="931">
                  <c:v>158.25927524775341</c:v>
                </c:pt>
                <c:pt idx="932">
                  <c:v>160.97043614866229</c:v>
                </c:pt>
                <c:pt idx="933">
                  <c:v>163.20809236047273</c:v>
                </c:pt>
                <c:pt idx="934">
                  <c:v>164.94451941756722</c:v>
                </c:pt>
                <c:pt idx="935">
                  <c:v>166.15053367192738</c:v>
                </c:pt>
                <c:pt idx="936">
                  <c:v>166.80716575234129</c:v>
                </c:pt>
                <c:pt idx="937">
                  <c:v>166.89982383479969</c:v>
                </c:pt>
                <c:pt idx="938">
                  <c:v>166.42194159849848</c:v>
                </c:pt>
                <c:pt idx="939">
                  <c:v>165.37133026983625</c:v>
                </c:pt>
                <c:pt idx="940">
                  <c:v>163.75528576081763</c:v>
                </c:pt>
                <c:pt idx="941">
                  <c:v>161.58767030425136</c:v>
                </c:pt>
                <c:pt idx="942">
                  <c:v>158.8881828625498</c:v>
                </c:pt>
                <c:pt idx="943">
                  <c:v>155.68454790133052</c:v>
                </c:pt>
                <c:pt idx="944">
                  <c:v>152.00813784221322</c:v>
                </c:pt>
                <c:pt idx="945">
                  <c:v>147.90418733962642</c:v>
                </c:pt>
                <c:pt idx="946">
                  <c:v>143.40844636239268</c:v>
                </c:pt>
                <c:pt idx="947">
                  <c:v>138.57198629454419</c:v>
                </c:pt>
                <c:pt idx="948">
                  <c:v>133.44587852011313</c:v>
                </c:pt>
                <c:pt idx="949">
                  <c:v>128.08046483193121</c:v>
                </c:pt>
                <c:pt idx="950">
                  <c:v>122.53192375243387</c:v>
                </c:pt>
                <c:pt idx="951">
                  <c:v>116.85205625685376</c:v>
                </c:pt>
                <c:pt idx="952">
                  <c:v>111.09777045882674</c:v>
                </c:pt>
                <c:pt idx="953">
                  <c:v>105.31430101278133</c:v>
                </c:pt>
                <c:pt idx="954">
                  <c:v>99.552719302749693</c:v>
                </c:pt>
                <c:pt idx="955">
                  <c:v>93.857530391959941</c:v>
                </c:pt>
                <c:pt idx="956">
                  <c:v>88.27178016123915</c:v>
                </c:pt>
                <c:pt idx="957">
                  <c:v>82.83048898820941</c:v>
                </c:pt>
                <c:pt idx="958">
                  <c:v>77.567947659292344</c:v>
                </c:pt>
                <c:pt idx="959">
                  <c:v>72.508962275303574</c:v>
                </c:pt>
                <c:pt idx="960">
                  <c:v>67.671043025054161</c:v>
                </c:pt>
                <c:pt idx="961">
                  <c:v>63.078266418159259</c:v>
                </c:pt>
                <c:pt idx="962">
                  <c:v>58.740846731425314</c:v>
                </c:pt>
                <c:pt idx="963">
                  <c:v>54.662431920854623</c:v>
                </c:pt>
                <c:pt idx="964">
                  <c:v>50.846669942449481</c:v>
                </c:pt>
                <c:pt idx="965">
                  <c:v>47.292831205009442</c:v>
                </c:pt>
                <c:pt idx="966">
                  <c:v>43.995808570131274</c:v>
                </c:pt>
                <c:pt idx="967">
                  <c:v>40.951224490612226</c:v>
                </c:pt>
                <c:pt idx="968">
                  <c:v>38.147405507244933</c:v>
                </c:pt>
                <c:pt idx="969">
                  <c:v>35.572678160822036</c:v>
                </c:pt>
                <c:pt idx="970">
                  <c:v>33.212450627334348</c:v>
                </c:pt>
                <c:pt idx="971">
                  <c:v>31.054319856374043</c:v>
                </c:pt>
                <c:pt idx="972">
                  <c:v>29.07420933832595</c:v>
                </c:pt>
                <c:pt idx="973">
                  <c:v>27.28014457639512</c:v>
                </c:pt>
                <c:pt idx="974">
                  <c:v>25.642941922563164</c:v>
                </c:pt>
                <c:pt idx="975">
                  <c:v>24.150198326422263</c:v>
                </c:pt>
                <c:pt idx="976">
                  <c:v>22.790240328765059</c:v>
                </c:pt>
                <c:pt idx="977">
                  <c:v>21.534613872773619</c:v>
                </c:pt>
                <c:pt idx="978">
                  <c:v>20.403017920860353</c:v>
                </c:pt>
                <c:pt idx="979">
                  <c:v>19.369187189808713</c:v>
                </c:pt>
                <c:pt idx="980">
                  <c:v>18.420718629210882</c:v>
                </c:pt>
                <c:pt idx="981">
                  <c:v>17.551045918262712</c:v>
                </c:pt>
                <c:pt idx="982">
                  <c:v>16.752143553759147</c:v>
                </c:pt>
                <c:pt idx="983">
                  <c:v>16.016715623695596</c:v>
                </c:pt>
                <c:pt idx="984">
                  <c:v>15.327251939261016</c:v>
                </c:pt>
                <c:pt idx="985">
                  <c:v>14.705640236469204</c:v>
                </c:pt>
                <c:pt idx="986">
                  <c:v>14.134370326509126</c:v>
                </c:pt>
                <c:pt idx="987">
                  <c:v>13.601039158972956</c:v>
                </c:pt>
                <c:pt idx="988">
                  <c:v>13.107105916261622</c:v>
                </c:pt>
                <c:pt idx="989">
                  <c:v>12.637978774365925</c:v>
                </c:pt>
                <c:pt idx="990">
                  <c:v>12.214086286898738</c:v>
                </c:pt>
                <c:pt idx="991">
                  <c:v>11.820107038650407</c:v>
                </c:pt>
                <c:pt idx="992">
                  <c:v>11.451663482418171</c:v>
                </c:pt>
                <c:pt idx="993">
                  <c:v>11.10802602700157</c:v>
                </c:pt>
                <c:pt idx="994">
                  <c:v>10.789194672400606</c:v>
                </c:pt>
                <c:pt idx="995">
                  <c:v>10.490791871412517</c:v>
                </c:pt>
                <c:pt idx="996">
                  <c:v>10.211358441636387</c:v>
                </c:pt>
                <c:pt idx="997">
                  <c:v>9.9472464270699117</c:v>
                </c:pt>
                <c:pt idx="998">
                  <c:v>9.7028333749158531</c:v>
                </c:pt>
                <c:pt idx="999">
                  <c:v>9.474471329171914</c:v>
                </c:pt>
                <c:pt idx="1000">
                  <c:v>9.261430698637632</c:v>
                </c:pt>
                <c:pt idx="1001">
                  <c:v>9.0607931185111656</c:v>
                </c:pt>
                <c:pt idx="1002">
                  <c:v>8.8718289975920595</c:v>
                </c:pt>
                <c:pt idx="1003">
                  <c:v>8.6974567006821477</c:v>
                </c:pt>
                <c:pt idx="1004">
                  <c:v>8.5340282717791371</c:v>
                </c:pt>
                <c:pt idx="1005">
                  <c:v>8.382273302083485</c:v>
                </c:pt>
                <c:pt idx="1006">
                  <c:v>8.2400030179938089</c:v>
                </c:pt>
                <c:pt idx="1007">
                  <c:v>8.1086766019110321</c:v>
                </c:pt>
                <c:pt idx="1008">
                  <c:v>7.9853756890333125</c:v>
                </c:pt>
                <c:pt idx="1009">
                  <c:v>7.8722890529620315</c:v>
                </c:pt>
                <c:pt idx="1010">
                  <c:v>7.7679575112962702</c:v>
                </c:pt>
                <c:pt idx="1011">
                  <c:v>7.670921881635107</c:v>
                </c:pt>
                <c:pt idx="1012">
                  <c:v>7.5826413463794635</c:v>
                </c:pt>
                <c:pt idx="1013">
                  <c:v>7.503115905529337</c:v>
                </c:pt>
                <c:pt idx="1014">
                  <c:v>7.4308863766838096</c:v>
                </c:pt>
                <c:pt idx="1015">
                  <c:v>7.3666823510433401</c:v>
                </c:pt>
                <c:pt idx="1016">
                  <c:v>7.3156109670111489</c:v>
                </c:pt>
                <c:pt idx="1017">
                  <c:v>7.2842385453913741</c:v>
                </c:pt>
                <c:pt idx="1018">
                  <c:v>7.2681875389812571</c:v>
                </c:pt>
                <c:pt idx="1019">
                  <c:v>7.2630804005780378</c:v>
                </c:pt>
                <c:pt idx="1020">
                  <c:v>7.276213042186316</c:v>
                </c:pt>
                <c:pt idx="1021">
                  <c:v>7.3112334198083904</c:v>
                </c:pt>
                <c:pt idx="1022">
                  <c:v>7.3790854014511584</c:v>
                </c:pt>
                <c:pt idx="1023">
                  <c:v>7.48122816951554</c:v>
                </c:pt>
                <c:pt idx="1024">
                  <c:v>7.6264168184070549</c:v>
                </c:pt>
                <c:pt idx="1025">
                  <c:v>7.8197584865289214</c:v>
                </c:pt>
                <c:pt idx="1026">
                  <c:v>8.0787633626921771</c:v>
                </c:pt>
                <c:pt idx="1027">
                  <c:v>8.4114569501018792</c:v>
                </c:pt>
                <c:pt idx="1028">
                  <c:v>8.8265943431635474</c:v>
                </c:pt>
                <c:pt idx="1029">
                  <c:v>9.3526295986951151</c:v>
                </c:pt>
                <c:pt idx="1030">
                  <c:v>9.9946698550998043</c:v>
                </c:pt>
                <c:pt idx="1031">
                  <c:v>10.774602848391408</c:v>
                </c:pt>
                <c:pt idx="1032">
                  <c:v>11.705561220178208</c:v>
                </c:pt>
                <c:pt idx="1033">
                  <c:v>12.812351071275835</c:v>
                </c:pt>
                <c:pt idx="1034">
                  <c:v>14.10810504329257</c:v>
                </c:pt>
                <c:pt idx="1035">
                  <c:v>15.604496595435771</c:v>
                </c:pt>
                <c:pt idx="1036">
                  <c:v>17.323413463719231</c:v>
                </c:pt>
                <c:pt idx="1037">
                  <c:v>19.268503604145252</c:v>
                </c:pt>
                <c:pt idx="1038">
                  <c:v>21.446333337517974</c:v>
                </c:pt>
                <c:pt idx="1039">
                  <c:v>23.854713890236013</c:v>
                </c:pt>
                <c:pt idx="1040">
                  <c:v>26.48926771509662</c:v>
                </c:pt>
                <c:pt idx="1041">
                  <c:v>29.333943805689668</c:v>
                </c:pt>
                <c:pt idx="1042">
                  <c:v>32.362476878798596</c:v>
                </c:pt>
                <c:pt idx="1043">
                  <c:v>35.557356745612381</c:v>
                </c:pt>
                <c:pt idx="1044">
                  <c:v>38.876267116504344</c:v>
                </c:pt>
                <c:pt idx="1045">
                  <c:v>42.279080475449192</c:v>
                </c:pt>
                <c:pt idx="1046">
                  <c:v>45.704511161608302</c:v>
                </c:pt>
                <c:pt idx="1047">
                  <c:v>49.116809206159125</c:v>
                </c:pt>
                <c:pt idx="1048">
                  <c:v>52.452500174661665</c:v>
                </c:pt>
                <c:pt idx="1049">
                  <c:v>55.643732085473147</c:v>
                </c:pt>
                <c:pt idx="1050">
                  <c:v>58.657673334572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96-464F-8DC9-678936FB2182}"/>
            </c:ext>
          </c:extLst>
        </c:ser>
        <c:ser>
          <c:idx val="0"/>
          <c:order val="3"/>
          <c:tx>
            <c:strRef>
              <c:f>'cal(SG-2-A3_4-10)(1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4-1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1)'!$C$6:$C$1056</c:f>
              <c:numCache>
                <c:formatCode>General</c:formatCode>
                <c:ptCount val="1051"/>
                <c:pt idx="0">
                  <c:v>2.5679849635825254</c:v>
                </c:pt>
                <c:pt idx="1">
                  <c:v>2.4322748819748572</c:v>
                </c:pt>
                <c:pt idx="2">
                  <c:v>2.3026936427623736</c:v>
                </c:pt>
                <c:pt idx="3">
                  <c:v>2.1792412459450752</c:v>
                </c:pt>
                <c:pt idx="4">
                  <c:v>2.0610421426093644</c:v>
                </c:pt>
                <c:pt idx="5">
                  <c:v>1.9480963327552401</c:v>
                </c:pt>
                <c:pt idx="6">
                  <c:v>1.8395282674691054</c:v>
                </c:pt>
                <c:pt idx="7">
                  <c:v>1.7344623978373621</c:v>
                </c:pt>
                <c:pt idx="8">
                  <c:v>2.1284594089563993</c:v>
                </c:pt>
                <c:pt idx="9">
                  <c:v>3.1826203009282232</c:v>
                </c:pt>
                <c:pt idx="10">
                  <c:v>3.5389687087625528</c:v>
                </c:pt>
                <c:pt idx="11">
                  <c:v>3.4207696054268419</c:v>
                </c:pt>
                <c:pt idx="12">
                  <c:v>3.236904333571291</c:v>
                </c:pt>
                <c:pt idx="13">
                  <c:v>3.186998045496213</c:v>
                </c:pt>
                <c:pt idx="14">
                  <c:v>3.1248340726307648</c:v>
                </c:pt>
                <c:pt idx="15">
                  <c:v>3.9627343829439172</c:v>
                </c:pt>
                <c:pt idx="16">
                  <c:v>5.0536683292868521</c:v>
                </c:pt>
                <c:pt idx="17">
                  <c:v>6.7242156564315696</c:v>
                </c:pt>
                <c:pt idx="18">
                  <c:v>8.7852577990409344</c:v>
                </c:pt>
                <c:pt idx="19">
                  <c:v>11.438171007242453</c:v>
                </c:pt>
                <c:pt idx="20">
                  <c:v>13.300463546465103</c:v>
                </c:pt>
                <c:pt idx="21">
                  <c:v>14.578764960317978</c:v>
                </c:pt>
                <c:pt idx="22">
                  <c:v>15.161880536774154</c:v>
                </c:pt>
                <c:pt idx="23">
                  <c:v>15.170636025910134</c:v>
                </c:pt>
                <c:pt idx="24">
                  <c:v>14.755625840864747</c:v>
                </c:pt>
                <c:pt idx="25">
                  <c:v>15.759004895847893</c:v>
                </c:pt>
                <c:pt idx="26">
                  <c:v>18.798035174946069</c:v>
                </c:pt>
                <c:pt idx="27">
                  <c:v>32.392683156380052</c:v>
                </c:pt>
                <c:pt idx="28">
                  <c:v>65.659164128530776</c:v>
                </c:pt>
                <c:pt idx="29">
                  <c:v>100.42808703641542</c:v>
                </c:pt>
                <c:pt idx="30">
                  <c:v>113.5700762295193</c:v>
                </c:pt>
                <c:pt idx="31">
                  <c:v>119.71818070080349</c:v>
                </c:pt>
                <c:pt idx="32">
                  <c:v>184.73381637783982</c:v>
                </c:pt>
                <c:pt idx="33">
                  <c:v>384.61813115657702</c:v>
                </c:pt>
                <c:pt idx="34">
                  <c:v>729.09672236926008</c:v>
                </c:pt>
                <c:pt idx="35">
                  <c:v>1121.8224364657533</c:v>
                </c:pt>
                <c:pt idx="36">
                  <c:v>1403.5285483180378</c:v>
                </c:pt>
                <c:pt idx="37">
                  <c:v>1457.6742442327566</c:v>
                </c:pt>
                <c:pt idx="38">
                  <c:v>1289.976858615704</c:v>
                </c:pt>
                <c:pt idx="39">
                  <c:v>1019.7141710641436</c:v>
                </c:pt>
                <c:pt idx="40">
                  <c:v>786.81553340037192</c:v>
                </c:pt>
                <c:pt idx="41">
                  <c:v>661.5271105112588</c:v>
                </c:pt>
                <c:pt idx="42">
                  <c:v>623.78394794388225</c:v>
                </c:pt>
                <c:pt idx="43">
                  <c:v>610.60168350075287</c:v>
                </c:pt>
                <c:pt idx="44">
                  <c:v>580.49243191103608</c:v>
                </c:pt>
                <c:pt idx="45">
                  <c:v>535.9042279371514</c:v>
                </c:pt>
                <c:pt idx="46">
                  <c:v>497.35293372252397</c:v>
                </c:pt>
                <c:pt idx="47">
                  <c:v>469.15412986227773</c:v>
                </c:pt>
                <c:pt idx="48">
                  <c:v>444.19310588451629</c:v>
                </c:pt>
                <c:pt idx="49">
                  <c:v>420.38342872813604</c:v>
                </c:pt>
                <c:pt idx="50">
                  <c:v>397.85905737691746</c:v>
                </c:pt>
                <c:pt idx="51">
                  <c:v>375.40385438987317</c:v>
                </c:pt>
                <c:pt idx="52">
                  <c:v>353.84433794143939</c:v>
                </c:pt>
                <c:pt idx="53">
                  <c:v>332.2935769821417</c:v>
                </c:pt>
                <c:pt idx="54">
                  <c:v>311.80485685503811</c:v>
                </c:pt>
                <c:pt idx="55">
                  <c:v>292.22845869590361</c:v>
                </c:pt>
                <c:pt idx="56">
                  <c:v>273.69046154829607</c:v>
                </c:pt>
                <c:pt idx="57">
                  <c:v>257.33871003794241</c:v>
                </c:pt>
                <c:pt idx="58">
                  <c:v>242.66451024604225</c:v>
                </c:pt>
                <c:pt idx="59">
                  <c:v>230.49438034703201</c:v>
                </c:pt>
                <c:pt idx="60">
                  <c:v>220.25658690033222</c:v>
                </c:pt>
                <c:pt idx="61">
                  <c:v>212.34950466162994</c:v>
                </c:pt>
                <c:pt idx="62">
                  <c:v>205.86518940752421</c:v>
                </c:pt>
                <c:pt idx="63">
                  <c:v>201.01202177945126</c:v>
                </c:pt>
                <c:pt idx="64">
                  <c:v>196.33746612975227</c:v>
                </c:pt>
                <c:pt idx="65">
                  <c:v>192.28717685544856</c:v>
                </c:pt>
                <c:pt idx="66">
                  <c:v>189.00649507619738</c:v>
                </c:pt>
                <c:pt idx="67">
                  <c:v>186.75720991716449</c:v>
                </c:pt>
                <c:pt idx="68">
                  <c:v>184.77934492134693</c:v>
                </c:pt>
                <c:pt idx="69">
                  <c:v>183.69278871957195</c:v>
                </c:pt>
                <c:pt idx="70">
                  <c:v>182.34094119697687</c:v>
                </c:pt>
                <c:pt idx="71">
                  <c:v>181.65100865306175</c:v>
                </c:pt>
                <c:pt idx="72">
                  <c:v>180.40948029357997</c:v>
                </c:pt>
                <c:pt idx="73">
                  <c:v>179.69503238008414</c:v>
                </c:pt>
                <c:pt idx="74">
                  <c:v>178.58308525981485</c:v>
                </c:pt>
                <c:pt idx="75">
                  <c:v>177.3835832481858</c:v>
                </c:pt>
                <c:pt idx="76">
                  <c:v>175.60797005140932</c:v>
                </c:pt>
                <c:pt idx="77">
                  <c:v>173.6572470719133</c:v>
                </c:pt>
                <c:pt idx="78">
                  <c:v>170.99908057023018</c:v>
                </c:pt>
                <c:pt idx="79">
                  <c:v>168.12903123145639</c:v>
                </c:pt>
                <c:pt idx="80">
                  <c:v>164.61107569662019</c:v>
                </c:pt>
                <c:pt idx="81">
                  <c:v>160.86109969968055</c:v>
                </c:pt>
                <c:pt idx="82">
                  <c:v>156.56828337631026</c:v>
                </c:pt>
                <c:pt idx="83">
                  <c:v>152.17915667244418</c:v>
                </c:pt>
                <c:pt idx="84">
                  <c:v>147.34174892481599</c:v>
                </c:pt>
                <c:pt idx="85">
                  <c:v>142.39402201407447</c:v>
                </c:pt>
                <c:pt idx="86">
                  <c:v>137.77987923941376</c:v>
                </c:pt>
                <c:pt idx="87">
                  <c:v>132.71657987207732</c:v>
                </c:pt>
                <c:pt idx="88">
                  <c:v>127.88705206467152</c:v>
                </c:pt>
                <c:pt idx="89">
                  <c:v>123.00061357788186</c:v>
                </c:pt>
                <c:pt idx="90">
                  <c:v>118.71917939038832</c:v>
                </c:pt>
                <c:pt idx="91">
                  <c:v>114.21272913210014</c:v>
                </c:pt>
                <c:pt idx="92">
                  <c:v>110.11078247189415</c:v>
                </c:pt>
                <c:pt idx="93">
                  <c:v>106.11565277914711</c:v>
                </c:pt>
                <c:pt idx="94">
                  <c:v>102.62746590737325</c:v>
                </c:pt>
                <c:pt idx="95">
                  <c:v>99.337153090072476</c:v>
                </c:pt>
                <c:pt idx="96">
                  <c:v>96.094119914106003</c:v>
                </c:pt>
                <c:pt idx="97">
                  <c:v>93.601432157092901</c:v>
                </c:pt>
                <c:pt idx="98">
                  <c:v>90.82769319881487</c:v>
                </c:pt>
                <c:pt idx="99">
                  <c:v>88.495230892990165</c:v>
                </c:pt>
                <c:pt idx="100">
                  <c:v>86.443819788430375</c:v>
                </c:pt>
                <c:pt idx="101">
                  <c:v>84.29347165663404</c:v>
                </c:pt>
                <c:pt idx="102">
                  <c:v>82.452192291337738</c:v>
                </c:pt>
                <c:pt idx="103">
                  <c:v>80.92961273059106</c:v>
                </c:pt>
                <c:pt idx="104">
                  <c:v>79.364131273078073</c:v>
                </c:pt>
                <c:pt idx="105">
                  <c:v>78.084954310311602</c:v>
                </c:pt>
                <c:pt idx="106">
                  <c:v>76.595645608281657</c:v>
                </c:pt>
                <c:pt idx="107">
                  <c:v>75.377757069467023</c:v>
                </c:pt>
                <c:pt idx="108">
                  <c:v>74.540732308067462</c:v>
                </c:pt>
                <c:pt idx="109">
                  <c:v>73.509335687849187</c:v>
                </c:pt>
                <c:pt idx="110">
                  <c:v>72.743230388451053</c:v>
                </c:pt>
                <c:pt idx="111">
                  <c:v>71.923716605323463</c:v>
                </c:pt>
                <c:pt idx="112">
                  <c:v>71.331845539731304</c:v>
                </c:pt>
                <c:pt idx="113">
                  <c:v>70.511456207690117</c:v>
                </c:pt>
                <c:pt idx="114">
                  <c:v>69.930091729061132</c:v>
                </c:pt>
                <c:pt idx="115">
                  <c:v>69.545725755991668</c:v>
                </c:pt>
                <c:pt idx="116">
                  <c:v>69.093942516575183</c:v>
                </c:pt>
                <c:pt idx="117">
                  <c:v>68.806762472915082</c:v>
                </c:pt>
                <c:pt idx="118">
                  <c:v>68.261295499743611</c:v>
                </c:pt>
                <c:pt idx="119">
                  <c:v>68.193878233396575</c:v>
                </c:pt>
                <c:pt idx="120">
                  <c:v>67.693064254818594</c:v>
                </c:pt>
                <c:pt idx="121">
                  <c:v>67.630024733039548</c:v>
                </c:pt>
                <c:pt idx="122">
                  <c:v>67.150223928387916</c:v>
                </c:pt>
                <c:pt idx="123">
                  <c:v>67.028522629397827</c:v>
                </c:pt>
                <c:pt idx="124">
                  <c:v>66.5058199279799</c:v>
                </c:pt>
                <c:pt idx="125">
                  <c:v>66.14859597123197</c:v>
                </c:pt>
                <c:pt idx="126">
                  <c:v>65.556724905639825</c:v>
                </c:pt>
                <c:pt idx="127">
                  <c:v>65.309820112005227</c:v>
                </c:pt>
                <c:pt idx="128">
                  <c:v>64.635647448534868</c:v>
                </c:pt>
                <c:pt idx="129">
                  <c:v>64.326578682034821</c:v>
                </c:pt>
                <c:pt idx="130">
                  <c:v>63.620886257674954</c:v>
                </c:pt>
                <c:pt idx="131">
                  <c:v>63.208502719370358</c:v>
                </c:pt>
                <c:pt idx="132">
                  <c:v>62.466037240639373</c:v>
                </c:pt>
                <c:pt idx="133">
                  <c:v>61.824259886972136</c:v>
                </c:pt>
                <c:pt idx="134">
                  <c:v>61.272664071405487</c:v>
                </c:pt>
                <c:pt idx="135">
                  <c:v>60.611624641639104</c:v>
                </c:pt>
                <c:pt idx="136">
                  <c:v>59.865656967253727</c:v>
                </c:pt>
                <c:pt idx="137">
                  <c:v>59.498801972456221</c:v>
                </c:pt>
                <c:pt idx="138">
                  <c:v>58.747581004589257</c:v>
                </c:pt>
                <c:pt idx="139">
                  <c:v>58.422752357644455</c:v>
                </c:pt>
                <c:pt idx="140">
                  <c:v>57.735446460470122</c:v>
                </c:pt>
                <c:pt idx="141">
                  <c:v>57.280161025399238</c:v>
                </c:pt>
                <c:pt idx="142">
                  <c:v>56.9290659110465</c:v>
                </c:pt>
                <c:pt idx="143">
                  <c:v>56.483411514025192</c:v>
                </c:pt>
                <c:pt idx="144">
                  <c:v>55.993979671323984</c:v>
                </c:pt>
                <c:pt idx="145">
                  <c:v>55.881033861469859</c:v>
                </c:pt>
                <c:pt idx="146">
                  <c:v>55.615742540649713</c:v>
                </c:pt>
                <c:pt idx="147">
                  <c:v>55.416117388349399</c:v>
                </c:pt>
                <c:pt idx="148">
                  <c:v>55.214741138221889</c:v>
                </c:pt>
                <c:pt idx="149">
                  <c:v>54.899543529326664</c:v>
                </c:pt>
                <c:pt idx="150">
                  <c:v>54.758580154237407</c:v>
                </c:pt>
                <c:pt idx="151">
                  <c:v>54.708673866162322</c:v>
                </c:pt>
                <c:pt idx="152">
                  <c:v>54.630750012852118</c:v>
                </c:pt>
                <c:pt idx="153">
                  <c:v>54.696416181371951</c:v>
                </c:pt>
                <c:pt idx="154">
                  <c:v>54.674527458532005</c:v>
                </c:pt>
                <c:pt idx="155">
                  <c:v>54.756829056410204</c:v>
                </c:pt>
                <c:pt idx="156">
                  <c:v>54.795353208608518</c:v>
                </c:pt>
                <c:pt idx="157">
                  <c:v>54.860143828214753</c:v>
                </c:pt>
                <c:pt idx="158">
                  <c:v>54.808486442312478</c:v>
                </c:pt>
                <c:pt idx="159">
                  <c:v>55.154328263183636</c:v>
                </c:pt>
                <c:pt idx="160">
                  <c:v>55.154328263183636</c:v>
                </c:pt>
                <c:pt idx="161">
                  <c:v>55.630626872180869</c:v>
                </c:pt>
                <c:pt idx="162">
                  <c:v>55.833754220135582</c:v>
                </c:pt>
                <c:pt idx="163">
                  <c:v>55.855642942975521</c:v>
                </c:pt>
                <c:pt idx="164">
                  <c:v>56.423874187900537</c:v>
                </c:pt>
                <c:pt idx="165">
                  <c:v>56.55520652494021</c:v>
                </c:pt>
                <c:pt idx="166">
                  <c:v>56.88091072079861</c:v>
                </c:pt>
                <c:pt idx="167">
                  <c:v>57.318685177597544</c:v>
                </c:pt>
                <c:pt idx="168">
                  <c:v>57.704802248494204</c:v>
                </c:pt>
                <c:pt idx="169">
                  <c:v>58.107554748749223</c:v>
                </c:pt>
                <c:pt idx="170">
                  <c:v>58.717812341526923</c:v>
                </c:pt>
                <c:pt idx="171">
                  <c:v>59.125818135263536</c:v>
                </c:pt>
                <c:pt idx="172">
                  <c:v>59.460277820257922</c:v>
                </c:pt>
                <c:pt idx="173">
                  <c:v>60.352462163214135</c:v>
                </c:pt>
                <c:pt idx="174">
                  <c:v>60.939955484238304</c:v>
                </c:pt>
                <c:pt idx="175">
                  <c:v>61.64915010425257</c:v>
                </c:pt>
                <c:pt idx="176">
                  <c:v>62.318945023154939</c:v>
                </c:pt>
                <c:pt idx="177">
                  <c:v>62.829390039782488</c:v>
                </c:pt>
                <c:pt idx="178">
                  <c:v>63.548215697846331</c:v>
                </c:pt>
                <c:pt idx="179">
                  <c:v>64.613758725694922</c:v>
                </c:pt>
                <c:pt idx="180">
                  <c:v>65.31069566091881</c:v>
                </c:pt>
                <c:pt idx="181">
                  <c:v>66.507571025807096</c:v>
                </c:pt>
                <c:pt idx="182">
                  <c:v>67.39099987962733</c:v>
                </c:pt>
                <c:pt idx="183">
                  <c:v>68.01263960828183</c:v>
                </c:pt>
                <c:pt idx="184">
                  <c:v>69.285687728653102</c:v>
                </c:pt>
                <c:pt idx="185">
                  <c:v>70.024651011729702</c:v>
                </c:pt>
                <c:pt idx="186">
                  <c:v>70.934346332957873</c:v>
                </c:pt>
                <c:pt idx="187">
                  <c:v>71.964867404262563</c:v>
                </c:pt>
                <c:pt idx="188">
                  <c:v>72.85967839395957</c:v>
                </c:pt>
                <c:pt idx="189">
                  <c:v>73.743107247779818</c:v>
                </c:pt>
                <c:pt idx="190">
                  <c:v>74.745610753849377</c:v>
                </c:pt>
                <c:pt idx="191">
                  <c:v>75.485449585839561</c:v>
                </c:pt>
                <c:pt idx="192">
                  <c:v>76.067689613382129</c:v>
                </c:pt>
                <c:pt idx="193">
                  <c:v>77.079824157501264</c:v>
                </c:pt>
                <c:pt idx="194">
                  <c:v>77.703214983982946</c:v>
                </c:pt>
                <c:pt idx="195">
                  <c:v>78.006154908087794</c:v>
                </c:pt>
                <c:pt idx="196">
                  <c:v>78.774011305313124</c:v>
                </c:pt>
                <c:pt idx="197">
                  <c:v>79.13298635988825</c:v>
                </c:pt>
                <c:pt idx="198">
                  <c:v>79.205656919716873</c:v>
                </c:pt>
                <c:pt idx="199">
                  <c:v>79.647809121083782</c:v>
                </c:pt>
                <c:pt idx="200">
                  <c:v>79.503343550340148</c:v>
                </c:pt>
                <c:pt idx="201">
                  <c:v>79.486708120981774</c:v>
                </c:pt>
                <c:pt idx="202">
                  <c:v>79.677577784146123</c:v>
                </c:pt>
                <c:pt idx="203">
                  <c:v>79.192523686012905</c:v>
                </c:pt>
                <c:pt idx="204">
                  <c:v>78.90709474018</c:v>
                </c:pt>
                <c:pt idx="205">
                  <c:v>78.835299729264975</c:v>
                </c:pt>
                <c:pt idx="206">
                  <c:v>78.131358402732289</c:v>
                </c:pt>
                <c:pt idx="207">
                  <c:v>77.593771369783212</c:v>
                </c:pt>
                <c:pt idx="208">
                  <c:v>77.070193119451687</c:v>
                </c:pt>
                <c:pt idx="209">
                  <c:v>76.429291314698062</c:v>
                </c:pt>
                <c:pt idx="210">
                  <c:v>75.764749689277281</c:v>
                </c:pt>
                <c:pt idx="211">
                  <c:v>75.100208063856499</c:v>
                </c:pt>
                <c:pt idx="212">
                  <c:v>74.384009052533443</c:v>
                </c:pt>
                <c:pt idx="213">
                  <c:v>73.67656553034638</c:v>
                </c:pt>
                <c:pt idx="214">
                  <c:v>72.710835078647946</c:v>
                </c:pt>
                <c:pt idx="215">
                  <c:v>72.275687268589806</c:v>
                </c:pt>
                <c:pt idx="216">
                  <c:v>71.613772289909818</c:v>
                </c:pt>
                <c:pt idx="217">
                  <c:v>71.025403419972051</c:v>
                </c:pt>
                <c:pt idx="218">
                  <c:v>70.409892533712764</c:v>
                </c:pt>
                <c:pt idx="219">
                  <c:v>69.517708190756537</c:v>
                </c:pt>
                <c:pt idx="220">
                  <c:v>69.367113777617718</c:v>
                </c:pt>
                <c:pt idx="221">
                  <c:v>68.890815168620477</c:v>
                </c:pt>
                <c:pt idx="222">
                  <c:v>68.486311570538263</c:v>
                </c:pt>
                <c:pt idx="223">
                  <c:v>68.204384820359749</c:v>
                </c:pt>
                <c:pt idx="224">
                  <c:v>67.925960265835627</c:v>
                </c:pt>
                <c:pt idx="225">
                  <c:v>67.424270738344049</c:v>
                </c:pt>
                <c:pt idx="226">
                  <c:v>67.335840298070664</c:v>
                </c:pt>
                <c:pt idx="227">
                  <c:v>67.611638205853993</c:v>
                </c:pt>
                <c:pt idx="228">
                  <c:v>67.345471336120255</c:v>
                </c:pt>
                <c:pt idx="229">
                  <c:v>67.495190200345476</c:v>
                </c:pt>
                <c:pt idx="230">
                  <c:v>68.100194499641603</c:v>
                </c:pt>
                <c:pt idx="231">
                  <c:v>67.979368749565097</c:v>
                </c:pt>
                <c:pt idx="232">
                  <c:v>68.347974842189799</c:v>
                </c:pt>
                <c:pt idx="233">
                  <c:v>69.198132837293329</c:v>
                </c:pt>
                <c:pt idx="234">
                  <c:v>69.372367071099305</c:v>
                </c:pt>
                <c:pt idx="235">
                  <c:v>70.393257104354404</c:v>
                </c:pt>
                <c:pt idx="236">
                  <c:v>70.717210202385616</c:v>
                </c:pt>
                <c:pt idx="237">
                  <c:v>71.425529273486276</c:v>
                </c:pt>
                <c:pt idx="238">
                  <c:v>72.253798545749859</c:v>
                </c:pt>
                <c:pt idx="239">
                  <c:v>73.237039975720265</c:v>
                </c:pt>
                <c:pt idx="240">
                  <c:v>74.193139389369122</c:v>
                </c:pt>
                <c:pt idx="241">
                  <c:v>75.249051379168137</c:v>
                </c:pt>
                <c:pt idx="242">
                  <c:v>76.333856483115881</c:v>
                </c:pt>
                <c:pt idx="243">
                  <c:v>77.694459494846967</c:v>
                </c:pt>
                <c:pt idx="244">
                  <c:v>78.978889751095025</c:v>
                </c:pt>
                <c:pt idx="245">
                  <c:v>80.701970013055615</c:v>
                </c:pt>
                <c:pt idx="246">
                  <c:v>82.119483704170548</c:v>
                </c:pt>
                <c:pt idx="247">
                  <c:v>83.501975438741567</c:v>
                </c:pt>
                <c:pt idx="248">
                  <c:v>85.540253309597389</c:v>
                </c:pt>
                <c:pt idx="249">
                  <c:v>87.257204729162794</c:v>
                </c:pt>
                <c:pt idx="250">
                  <c:v>89.114243974903857</c:v>
                </c:pt>
                <c:pt idx="251">
                  <c:v>91.425693106802214</c:v>
                </c:pt>
                <c:pt idx="252">
                  <c:v>93.470099820053221</c:v>
                </c:pt>
                <c:pt idx="253">
                  <c:v>95.644087772516713</c:v>
                </c:pt>
                <c:pt idx="254">
                  <c:v>97.618450572679876</c:v>
                </c:pt>
                <c:pt idx="255">
                  <c:v>100.50075759624404</c:v>
                </c:pt>
                <c:pt idx="256">
                  <c:v>102.97593437498519</c:v>
                </c:pt>
                <c:pt idx="257">
                  <c:v>105.22959727858608</c:v>
                </c:pt>
                <c:pt idx="258">
                  <c:v>108.61622047638261</c:v>
                </c:pt>
                <c:pt idx="259">
                  <c:v>110.90227868978661</c:v>
                </c:pt>
                <c:pt idx="260">
                  <c:v>113.6532533763111</c:v>
                </c:pt>
                <c:pt idx="261">
                  <c:v>117.26664374272947</c:v>
                </c:pt>
                <c:pt idx="262">
                  <c:v>120.21023919024547</c:v>
                </c:pt>
                <c:pt idx="263">
                  <c:v>122.62587864286199</c:v>
                </c:pt>
                <c:pt idx="264">
                  <c:v>126.3408326832577</c:v>
                </c:pt>
                <c:pt idx="265">
                  <c:v>129.35447204386153</c:v>
                </c:pt>
                <c:pt idx="266">
                  <c:v>132.0240206814214</c:v>
                </c:pt>
                <c:pt idx="267">
                  <c:v>135.38525296072359</c:v>
                </c:pt>
                <c:pt idx="268">
                  <c:v>138.2841954136461</c:v>
                </c:pt>
                <c:pt idx="269">
                  <c:v>140.74098566520172</c:v>
                </c:pt>
                <c:pt idx="270">
                  <c:v>143.35362362337773</c:v>
                </c:pt>
                <c:pt idx="271">
                  <c:v>146.07570519575347</c:v>
                </c:pt>
                <c:pt idx="272">
                  <c:v>148.44844275160369</c:v>
                </c:pt>
                <c:pt idx="273">
                  <c:v>150.58478210078246</c:v>
                </c:pt>
                <c:pt idx="274">
                  <c:v>152.55826935203203</c:v>
                </c:pt>
                <c:pt idx="275">
                  <c:v>154.53700989676318</c:v>
                </c:pt>
                <c:pt idx="276">
                  <c:v>156.0088076205212</c:v>
                </c:pt>
                <c:pt idx="277">
                  <c:v>157.31074885504123</c:v>
                </c:pt>
                <c:pt idx="278">
                  <c:v>158.50937531775668</c:v>
                </c:pt>
                <c:pt idx="279">
                  <c:v>159.17917023665908</c:v>
                </c:pt>
                <c:pt idx="280">
                  <c:v>159.67735756849623</c:v>
                </c:pt>
                <c:pt idx="281">
                  <c:v>159.94615108497081</c:v>
                </c:pt>
                <c:pt idx="282">
                  <c:v>159.90149809037729</c:v>
                </c:pt>
                <c:pt idx="283">
                  <c:v>159.37179099765061</c:v>
                </c:pt>
                <c:pt idx="284">
                  <c:v>158.76678669835448</c:v>
                </c:pt>
                <c:pt idx="285">
                  <c:v>157.88073119779344</c:v>
                </c:pt>
                <c:pt idx="286">
                  <c:v>156.65671381658362</c:v>
                </c:pt>
                <c:pt idx="287">
                  <c:v>155.08510351667545</c:v>
                </c:pt>
                <c:pt idx="288">
                  <c:v>153.44257375476587</c:v>
                </c:pt>
                <c:pt idx="289">
                  <c:v>151.49185077526985</c:v>
                </c:pt>
                <c:pt idx="290">
                  <c:v>148.75838706701731</c:v>
                </c:pt>
                <c:pt idx="291">
                  <c:v>146.98452496806806</c:v>
                </c:pt>
                <c:pt idx="292">
                  <c:v>144.4725751349558</c:v>
                </c:pt>
                <c:pt idx="293">
                  <c:v>141.23917299703891</c:v>
                </c:pt>
                <c:pt idx="294">
                  <c:v>138.81215140854565</c:v>
                </c:pt>
                <c:pt idx="295">
                  <c:v>136.17674917861606</c:v>
                </c:pt>
                <c:pt idx="296">
                  <c:v>132.66579803508864</c:v>
                </c:pt>
                <c:pt idx="297">
                  <c:v>130.00150269101036</c:v>
                </c:pt>
                <c:pt idx="298">
                  <c:v>127.14020884137254</c:v>
                </c:pt>
                <c:pt idx="299">
                  <c:v>123.65815081199386</c:v>
                </c:pt>
                <c:pt idx="300">
                  <c:v>120.94920247332206</c:v>
                </c:pt>
                <c:pt idx="301">
                  <c:v>118.14394375415453</c:v>
                </c:pt>
                <c:pt idx="302">
                  <c:v>115.36757814913571</c:v>
                </c:pt>
                <c:pt idx="303">
                  <c:v>112.19458888625707</c:v>
                </c:pt>
                <c:pt idx="304">
                  <c:v>109.59858635743942</c:v>
                </c:pt>
                <c:pt idx="305">
                  <c:v>107.06124560583281</c:v>
                </c:pt>
                <c:pt idx="306">
                  <c:v>103.82434127226151</c:v>
                </c:pt>
                <c:pt idx="307">
                  <c:v>101.88324933081506</c:v>
                </c:pt>
                <c:pt idx="308">
                  <c:v>99.677741617462047</c:v>
                </c:pt>
                <c:pt idx="309">
                  <c:v>96.819949963478621</c:v>
                </c:pt>
                <c:pt idx="310">
                  <c:v>94.793054228499585</c:v>
                </c:pt>
                <c:pt idx="311">
                  <c:v>92.783669471792493</c:v>
                </c:pt>
                <c:pt idx="312">
                  <c:v>90.994923041312063</c:v>
                </c:pt>
                <c:pt idx="313">
                  <c:v>89.352393279402477</c:v>
                </c:pt>
                <c:pt idx="314">
                  <c:v>88.029438870956113</c:v>
                </c:pt>
                <c:pt idx="315">
                  <c:v>86.400042342750481</c:v>
                </c:pt>
                <c:pt idx="316">
                  <c:v>85.133123064774381</c:v>
                </c:pt>
                <c:pt idx="317">
                  <c:v>84.204165667447057</c:v>
                </c:pt>
                <c:pt idx="318">
                  <c:v>83.412669449554599</c:v>
                </c:pt>
                <c:pt idx="319">
                  <c:v>82.097594981330602</c:v>
                </c:pt>
                <c:pt idx="320">
                  <c:v>81.545123616850347</c:v>
                </c:pt>
                <c:pt idx="321">
                  <c:v>81.138868920940936</c:v>
                </c:pt>
                <c:pt idx="322">
                  <c:v>80.307097453022976</c:v>
                </c:pt>
                <c:pt idx="323">
                  <c:v>80.022544056103683</c:v>
                </c:pt>
                <c:pt idx="324">
                  <c:v>79.566383072119194</c:v>
                </c:pt>
                <c:pt idx="325">
                  <c:v>79.534863311229671</c:v>
                </c:pt>
                <c:pt idx="326">
                  <c:v>79.397402131794806</c:v>
                </c:pt>
                <c:pt idx="327">
                  <c:v>79.437677381820308</c:v>
                </c:pt>
                <c:pt idx="328">
                  <c:v>79.732737365702789</c:v>
                </c:pt>
                <c:pt idx="329">
                  <c:v>79.886833974496014</c:v>
                </c:pt>
                <c:pt idx="330">
                  <c:v>80.118854436599449</c:v>
                </c:pt>
                <c:pt idx="331">
                  <c:v>80.947999257776601</c:v>
                </c:pt>
                <c:pt idx="332">
                  <c:v>81.403284692847507</c:v>
                </c:pt>
                <c:pt idx="333">
                  <c:v>81.967138193204519</c:v>
                </c:pt>
                <c:pt idx="334">
                  <c:v>82.928490900334964</c:v>
                </c:pt>
                <c:pt idx="335">
                  <c:v>84.034309178209071</c:v>
                </c:pt>
                <c:pt idx="336">
                  <c:v>84.975524260326779</c:v>
                </c:pt>
                <c:pt idx="337">
                  <c:v>86.380780266651342</c:v>
                </c:pt>
                <c:pt idx="338">
                  <c:v>88.065336376413626</c:v>
                </c:pt>
                <c:pt idx="339">
                  <c:v>89.314744676117769</c:v>
                </c:pt>
                <c:pt idx="340">
                  <c:v>91.240076737119466</c:v>
                </c:pt>
                <c:pt idx="341">
                  <c:v>93.5200061081283</c:v>
                </c:pt>
                <c:pt idx="342">
                  <c:v>95.990805142301454</c:v>
                </c:pt>
                <c:pt idx="343">
                  <c:v>97.579050871567972</c:v>
                </c:pt>
                <c:pt idx="344">
                  <c:v>100.71526708007552</c:v>
                </c:pt>
                <c:pt idx="345">
                  <c:v>103.84097670161988</c:v>
                </c:pt>
                <c:pt idx="346">
                  <c:v>106.48688551851261</c:v>
                </c:pt>
                <c:pt idx="347">
                  <c:v>109.90853067285306</c:v>
                </c:pt>
                <c:pt idx="348">
                  <c:v>113.7758302242148</c:v>
                </c:pt>
                <c:pt idx="349">
                  <c:v>117.07577407956515</c:v>
                </c:pt>
                <c:pt idx="350">
                  <c:v>120.52981454370871</c:v>
                </c:pt>
                <c:pt idx="351">
                  <c:v>125.99411531347295</c:v>
                </c:pt>
                <c:pt idx="352">
                  <c:v>129.9857428105656</c:v>
                </c:pt>
                <c:pt idx="353">
                  <c:v>134.15160454146422</c:v>
                </c:pt>
                <c:pt idx="354">
                  <c:v>139.08094492502016</c:v>
                </c:pt>
                <c:pt idx="355">
                  <c:v>145.26232025502105</c:v>
                </c:pt>
                <c:pt idx="356">
                  <c:v>150.10848349178522</c:v>
                </c:pt>
                <c:pt idx="357">
                  <c:v>155.78379154972654</c:v>
                </c:pt>
                <c:pt idx="358">
                  <c:v>162.59731319534512</c:v>
                </c:pt>
                <c:pt idx="359">
                  <c:v>168.20695508476661</c:v>
                </c:pt>
                <c:pt idx="360">
                  <c:v>174.50565396918961</c:v>
                </c:pt>
                <c:pt idx="361">
                  <c:v>181.96970845761138</c:v>
                </c:pt>
                <c:pt idx="362">
                  <c:v>189.84789758216493</c:v>
                </c:pt>
                <c:pt idx="363">
                  <c:v>194.76235363418971</c:v>
                </c:pt>
                <c:pt idx="364">
                  <c:v>202.66068038375604</c:v>
                </c:pt>
                <c:pt idx="365">
                  <c:v>210.94249755747816</c:v>
                </c:pt>
                <c:pt idx="366">
                  <c:v>217.94251112169309</c:v>
                </c:pt>
                <c:pt idx="367">
                  <c:v>223.72200950035256</c:v>
                </c:pt>
                <c:pt idx="368">
                  <c:v>232.30326440252517</c:v>
                </c:pt>
                <c:pt idx="369">
                  <c:v>239.24111399387465</c:v>
                </c:pt>
                <c:pt idx="370">
                  <c:v>244.70979250820687</c:v>
                </c:pt>
                <c:pt idx="371">
                  <c:v>250.39823379985219</c:v>
                </c:pt>
                <c:pt idx="372">
                  <c:v>259.52758232193707</c:v>
                </c:pt>
                <c:pt idx="373">
                  <c:v>264.36674116739249</c:v>
                </c:pt>
                <c:pt idx="374">
                  <c:v>269.28294831724446</c:v>
                </c:pt>
                <c:pt idx="375">
                  <c:v>275.29446715800736</c:v>
                </c:pt>
                <c:pt idx="376">
                  <c:v>281.69122752075333</c:v>
                </c:pt>
                <c:pt idx="377">
                  <c:v>285.52613176231193</c:v>
                </c:pt>
                <c:pt idx="378">
                  <c:v>290.37317054798967</c:v>
                </c:pt>
                <c:pt idx="379">
                  <c:v>296.03096762765904</c:v>
                </c:pt>
                <c:pt idx="380">
                  <c:v>298.26974619972879</c:v>
                </c:pt>
                <c:pt idx="381">
                  <c:v>301.69839574537804</c:v>
                </c:pt>
                <c:pt idx="382">
                  <c:v>305.92467035131489</c:v>
                </c:pt>
                <c:pt idx="383">
                  <c:v>309.96095084300106</c:v>
                </c:pt>
                <c:pt idx="384">
                  <c:v>308.69490711393854</c:v>
                </c:pt>
                <c:pt idx="385">
                  <c:v>311.32680714821373</c:v>
                </c:pt>
                <c:pt idx="386">
                  <c:v>313.70129580189109</c:v>
                </c:pt>
                <c:pt idx="387">
                  <c:v>313.68728701927353</c:v>
                </c:pt>
                <c:pt idx="388">
                  <c:v>312.02374408343758</c:v>
                </c:pt>
                <c:pt idx="389">
                  <c:v>312.82662243720682</c:v>
                </c:pt>
                <c:pt idx="390">
                  <c:v>311.41523758848712</c:v>
                </c:pt>
                <c:pt idx="391">
                  <c:v>308.04700091787612</c:v>
                </c:pt>
                <c:pt idx="392">
                  <c:v>307.36582386309698</c:v>
                </c:pt>
                <c:pt idx="393">
                  <c:v>304.66125326899322</c:v>
                </c:pt>
                <c:pt idx="394">
                  <c:v>300.01996847801092</c:v>
                </c:pt>
                <c:pt idx="395">
                  <c:v>295.36379935549752</c:v>
                </c:pt>
                <c:pt idx="396">
                  <c:v>293.93052578393781</c:v>
                </c:pt>
                <c:pt idx="397">
                  <c:v>288.23332900315648</c:v>
                </c:pt>
                <c:pt idx="398">
                  <c:v>282.46696385820104</c:v>
                </c:pt>
                <c:pt idx="399">
                  <c:v>277.46670401264362</c:v>
                </c:pt>
                <c:pt idx="400">
                  <c:v>273.3516241187337</c:v>
                </c:pt>
                <c:pt idx="401">
                  <c:v>266.77012293521858</c:v>
                </c:pt>
                <c:pt idx="402">
                  <c:v>260.92408283912567</c:v>
                </c:pt>
                <c:pt idx="403">
                  <c:v>255.86165902070286</c:v>
                </c:pt>
                <c:pt idx="404">
                  <c:v>249.0805326848874</c:v>
                </c:pt>
                <c:pt idx="405">
                  <c:v>242.67851902865985</c:v>
                </c:pt>
                <c:pt idx="406">
                  <c:v>237.08201037294231</c:v>
                </c:pt>
                <c:pt idx="407">
                  <c:v>231.65535820646281</c:v>
                </c:pt>
                <c:pt idx="408">
                  <c:v>223.5398953263242</c:v>
                </c:pt>
                <c:pt idx="409">
                  <c:v>217.67634425195934</c:v>
                </c:pt>
                <c:pt idx="410">
                  <c:v>212.18052372130558</c:v>
                </c:pt>
                <c:pt idx="411">
                  <c:v>205.8179097661899</c:v>
                </c:pt>
                <c:pt idx="412">
                  <c:v>198.37661954952171</c:v>
                </c:pt>
                <c:pt idx="413">
                  <c:v>192.94033634499257</c:v>
                </c:pt>
                <c:pt idx="414">
                  <c:v>186.90780433030329</c:v>
                </c:pt>
                <c:pt idx="415">
                  <c:v>180.42611572293836</c:v>
                </c:pt>
                <c:pt idx="416">
                  <c:v>174.62210197469815</c:v>
                </c:pt>
                <c:pt idx="417">
                  <c:v>169.06674411791971</c:v>
                </c:pt>
                <c:pt idx="418">
                  <c:v>163.18305541854207</c:v>
                </c:pt>
                <c:pt idx="419">
                  <c:v>157.12863468101287</c:v>
                </c:pt>
                <c:pt idx="420">
                  <c:v>152.72900139018361</c:v>
                </c:pt>
                <c:pt idx="421">
                  <c:v>147.54312517494347</c:v>
                </c:pt>
                <c:pt idx="422">
                  <c:v>142.15324606283508</c:v>
                </c:pt>
                <c:pt idx="423">
                  <c:v>137.28344300540377</c:v>
                </c:pt>
                <c:pt idx="424">
                  <c:v>133.77862070427153</c:v>
                </c:pt>
                <c:pt idx="425">
                  <c:v>129.1207004839309</c:v>
                </c:pt>
                <c:pt idx="426">
                  <c:v>124.91281240517959</c:v>
                </c:pt>
                <c:pt idx="427">
                  <c:v>121.33531954421872</c:v>
                </c:pt>
                <c:pt idx="428">
                  <c:v>118.14744594980893</c:v>
                </c:pt>
                <c:pt idx="429">
                  <c:v>114.62773931714551</c:v>
                </c:pt>
                <c:pt idx="430">
                  <c:v>111.68239277180231</c:v>
                </c:pt>
                <c:pt idx="431">
                  <c:v>109.24223794960507</c:v>
                </c:pt>
                <c:pt idx="432">
                  <c:v>106.42209489890638</c:v>
                </c:pt>
                <c:pt idx="433">
                  <c:v>104.10101472895843</c:v>
                </c:pt>
                <c:pt idx="434">
                  <c:v>102.25973536366214</c:v>
                </c:pt>
                <c:pt idx="435">
                  <c:v>100.61370340609817</c:v>
                </c:pt>
                <c:pt idx="436">
                  <c:v>98.49137283953695</c:v>
                </c:pt>
                <c:pt idx="437">
                  <c:v>97.213071425684078</c:v>
                </c:pt>
                <c:pt idx="438">
                  <c:v>96.163288278280234</c:v>
                </c:pt>
                <c:pt idx="439">
                  <c:v>94.906875587267308</c:v>
                </c:pt>
                <c:pt idx="440">
                  <c:v>93.949025075791241</c:v>
                </c:pt>
                <c:pt idx="441">
                  <c:v>93.434202314595709</c:v>
                </c:pt>
                <c:pt idx="442">
                  <c:v>92.727634341322229</c:v>
                </c:pt>
                <c:pt idx="443">
                  <c:v>92.161154194224409</c:v>
                </c:pt>
                <c:pt idx="444">
                  <c:v>92.279353297560121</c:v>
                </c:pt>
                <c:pt idx="445">
                  <c:v>92.041203993061501</c:v>
                </c:pt>
                <c:pt idx="446">
                  <c:v>91.96940898214649</c:v>
                </c:pt>
                <c:pt idx="447">
                  <c:v>92.546395716207471</c:v>
                </c:pt>
                <c:pt idx="448">
                  <c:v>92.6987412271735</c:v>
                </c:pt>
                <c:pt idx="449">
                  <c:v>93.069098417625398</c:v>
                </c:pt>
                <c:pt idx="450">
                  <c:v>94.143396934609981</c:v>
                </c:pt>
                <c:pt idx="451">
                  <c:v>94.735268000202112</c:v>
                </c:pt>
                <c:pt idx="452">
                  <c:v>95.342898946239032</c:v>
                </c:pt>
                <c:pt idx="453">
                  <c:v>96.145777300008277</c:v>
                </c:pt>
                <c:pt idx="454">
                  <c:v>97.817200176066592</c:v>
                </c:pt>
                <c:pt idx="455">
                  <c:v>98.982555780065354</c:v>
                </c:pt>
                <c:pt idx="456">
                  <c:v>99.862482438231197</c:v>
                </c:pt>
                <c:pt idx="457">
                  <c:v>101.92965342323575</c:v>
                </c:pt>
                <c:pt idx="458">
                  <c:v>103.39532230459857</c:v>
                </c:pt>
                <c:pt idx="459">
                  <c:v>105.0606163382617</c:v>
                </c:pt>
                <c:pt idx="460">
                  <c:v>106.99120169274498</c:v>
                </c:pt>
                <c:pt idx="461">
                  <c:v>108.7361706775455</c:v>
                </c:pt>
                <c:pt idx="462">
                  <c:v>110.65975164072002</c:v>
                </c:pt>
                <c:pt idx="463">
                  <c:v>112.70153170723023</c:v>
                </c:pt>
                <c:pt idx="464">
                  <c:v>114.90003502927445</c:v>
                </c:pt>
                <c:pt idx="465">
                  <c:v>117.04688096541641</c:v>
                </c:pt>
                <c:pt idx="466">
                  <c:v>119.31455265163487</c:v>
                </c:pt>
                <c:pt idx="467">
                  <c:v>121.36333710945387</c:v>
                </c:pt>
                <c:pt idx="468">
                  <c:v>123.61612446414117</c:v>
                </c:pt>
                <c:pt idx="469">
                  <c:v>126.57635534101553</c:v>
                </c:pt>
                <c:pt idx="470">
                  <c:v>128.65665955972403</c:v>
                </c:pt>
                <c:pt idx="471">
                  <c:v>131.02414382209264</c:v>
                </c:pt>
                <c:pt idx="472">
                  <c:v>133.39600582902926</c:v>
                </c:pt>
                <c:pt idx="473">
                  <c:v>136.18462911883844</c:v>
                </c:pt>
                <c:pt idx="474">
                  <c:v>138.56962435947901</c:v>
                </c:pt>
                <c:pt idx="475">
                  <c:v>140.92309983923008</c:v>
                </c:pt>
                <c:pt idx="476">
                  <c:v>143.25993988962276</c:v>
                </c:pt>
                <c:pt idx="477">
                  <c:v>145.91985748913305</c:v>
                </c:pt>
                <c:pt idx="478">
                  <c:v>148.13674733836285</c:v>
                </c:pt>
                <c:pt idx="479">
                  <c:v>150.29760205712236</c:v>
                </c:pt>
                <c:pt idx="480">
                  <c:v>153.41017844496275</c:v>
                </c:pt>
                <c:pt idx="481">
                  <c:v>154.66221339140768</c:v>
                </c:pt>
                <c:pt idx="482">
                  <c:v>156.52100373497595</c:v>
                </c:pt>
                <c:pt idx="483">
                  <c:v>159.25972073671005</c:v>
                </c:pt>
                <c:pt idx="484">
                  <c:v>160.90662824318764</c:v>
                </c:pt>
                <c:pt idx="485">
                  <c:v>161.56241437947241</c:v>
                </c:pt>
                <c:pt idx="486">
                  <c:v>162.87486220095565</c:v>
                </c:pt>
                <c:pt idx="487">
                  <c:v>164.96129526205934</c:v>
                </c:pt>
                <c:pt idx="488">
                  <c:v>165.94278559420255</c:v>
                </c:pt>
                <c:pt idx="489">
                  <c:v>165.85785734958353</c:v>
                </c:pt>
                <c:pt idx="490">
                  <c:v>167.33140617116877</c:v>
                </c:pt>
                <c:pt idx="491">
                  <c:v>167.72277653554698</c:v>
                </c:pt>
                <c:pt idx="492">
                  <c:v>167.23246914393218</c:v>
                </c:pt>
                <c:pt idx="493">
                  <c:v>167.83659789431471</c:v>
                </c:pt>
                <c:pt idx="494">
                  <c:v>167.60720407895207</c:v>
                </c:pt>
                <c:pt idx="495">
                  <c:v>166.43922182821254</c:v>
                </c:pt>
                <c:pt idx="496">
                  <c:v>165.71689397449427</c:v>
                </c:pt>
                <c:pt idx="497">
                  <c:v>165.56104626787388</c:v>
                </c:pt>
                <c:pt idx="498">
                  <c:v>163.73815342976312</c:v>
                </c:pt>
                <c:pt idx="499">
                  <c:v>162.42132786371195</c:v>
                </c:pt>
                <c:pt idx="500">
                  <c:v>160.923263672546</c:v>
                </c:pt>
                <c:pt idx="501">
                  <c:v>160.06435018830649</c:v>
                </c:pt>
                <c:pt idx="502">
                  <c:v>157.41493917575937</c:v>
                </c:pt>
                <c:pt idx="503">
                  <c:v>155.41781210384264</c:v>
                </c:pt>
                <c:pt idx="504">
                  <c:v>153.29373043945424</c:v>
                </c:pt>
                <c:pt idx="505">
                  <c:v>150.96126813362955</c:v>
                </c:pt>
                <c:pt idx="506">
                  <c:v>148.567517403853</c:v>
                </c:pt>
                <c:pt idx="507">
                  <c:v>146.08270958706228</c:v>
                </c:pt>
                <c:pt idx="508">
                  <c:v>143.5287334060973</c:v>
                </c:pt>
                <c:pt idx="509">
                  <c:v>140.72172358910254</c:v>
                </c:pt>
                <c:pt idx="510">
                  <c:v>137.99876646781323</c:v>
                </c:pt>
                <c:pt idx="511">
                  <c:v>135.24516513454793</c:v>
                </c:pt>
                <c:pt idx="512">
                  <c:v>132.46967507844272</c:v>
                </c:pt>
                <c:pt idx="513">
                  <c:v>129.42101376129497</c:v>
                </c:pt>
                <c:pt idx="514">
                  <c:v>126.5894885747195</c:v>
                </c:pt>
                <c:pt idx="515">
                  <c:v>123.77459881750237</c:v>
                </c:pt>
                <c:pt idx="516">
                  <c:v>120.9780955874708</c:v>
                </c:pt>
                <c:pt idx="517">
                  <c:v>117.91717658553267</c:v>
                </c:pt>
                <c:pt idx="518">
                  <c:v>115.16795299683541</c:v>
                </c:pt>
                <c:pt idx="519">
                  <c:v>112.4660090494724</c:v>
                </c:pt>
                <c:pt idx="520">
                  <c:v>110.26838127634177</c:v>
                </c:pt>
                <c:pt idx="521">
                  <c:v>106.93779320901551</c:v>
                </c:pt>
                <c:pt idx="522">
                  <c:v>104.41271014219929</c:v>
                </c:pt>
                <c:pt idx="523">
                  <c:v>101.96117318412526</c:v>
                </c:pt>
                <c:pt idx="524">
                  <c:v>99.139279035599358</c:v>
                </c:pt>
                <c:pt idx="525">
                  <c:v>97.014321822297362</c:v>
                </c:pt>
                <c:pt idx="526">
                  <c:v>94.805311913289955</c:v>
                </c:pt>
                <c:pt idx="527">
                  <c:v>92.282855493214527</c:v>
                </c:pt>
                <c:pt idx="528">
                  <c:v>90.214808959296363</c:v>
                </c:pt>
                <c:pt idx="529">
                  <c:v>88.459333387532666</c:v>
                </c:pt>
                <c:pt idx="530">
                  <c:v>87.02080652249137</c:v>
                </c:pt>
                <c:pt idx="531">
                  <c:v>84.47821247740319</c:v>
                </c:pt>
                <c:pt idx="532">
                  <c:v>82.790154171986515</c:v>
                </c:pt>
                <c:pt idx="533">
                  <c:v>81.402409143933895</c:v>
                </c:pt>
                <c:pt idx="534">
                  <c:v>79.602280577576707</c:v>
                </c:pt>
                <c:pt idx="535">
                  <c:v>78.188269082116165</c:v>
                </c:pt>
                <c:pt idx="536">
                  <c:v>76.871443516064971</c:v>
                </c:pt>
                <c:pt idx="537">
                  <c:v>75.560746792408978</c:v>
                </c:pt>
                <c:pt idx="538">
                  <c:v>74.405022226459792</c:v>
                </c:pt>
                <c:pt idx="539">
                  <c:v>73.336852551870408</c:v>
                </c:pt>
                <c:pt idx="540">
                  <c:v>72.449045953482184</c:v>
                </c:pt>
                <c:pt idx="541">
                  <c:v>71.558612708353152</c:v>
                </c:pt>
                <c:pt idx="542">
                  <c:v>70.634908604507402</c:v>
                </c:pt>
                <c:pt idx="543">
                  <c:v>69.878434343158872</c:v>
                </c:pt>
                <c:pt idx="544">
                  <c:v>69.205137228602112</c:v>
                </c:pt>
                <c:pt idx="545">
                  <c:v>68.605386222787573</c:v>
                </c:pt>
                <c:pt idx="546">
                  <c:v>67.981995396305891</c:v>
                </c:pt>
                <c:pt idx="547">
                  <c:v>67.508323434049444</c:v>
                </c:pt>
                <c:pt idx="548">
                  <c:v>67.108197580535233</c:v>
                </c:pt>
                <c:pt idx="549">
                  <c:v>66.770235699886456</c:v>
                </c:pt>
                <c:pt idx="550">
                  <c:v>66.434024917064875</c:v>
                </c:pt>
                <c:pt idx="551">
                  <c:v>66.223017628887789</c:v>
                </c:pt>
                <c:pt idx="552">
                  <c:v>66.077676509230542</c:v>
                </c:pt>
                <c:pt idx="553">
                  <c:v>65.984868324389183</c:v>
                </c:pt>
                <c:pt idx="554">
                  <c:v>65.934086487400492</c:v>
                </c:pt>
                <c:pt idx="555">
                  <c:v>65.977863933080386</c:v>
                </c:pt>
                <c:pt idx="556">
                  <c:v>66.07855205814414</c:v>
                </c:pt>
                <c:pt idx="557">
                  <c:v>65.818514030805588</c:v>
                </c:pt>
                <c:pt idx="558">
                  <c:v>66.471673520349583</c:v>
                </c:pt>
                <c:pt idx="559">
                  <c:v>66.767609053145662</c:v>
                </c:pt>
                <c:pt idx="560">
                  <c:v>66.722080509638573</c:v>
                </c:pt>
                <c:pt idx="561">
                  <c:v>67.136215145770365</c:v>
                </c:pt>
                <c:pt idx="562">
                  <c:v>68.056417053961709</c:v>
                </c:pt>
                <c:pt idx="563">
                  <c:v>68.601008478219583</c:v>
                </c:pt>
                <c:pt idx="564">
                  <c:v>68.822522353359844</c:v>
                </c:pt>
                <c:pt idx="565">
                  <c:v>70.077183946545574</c:v>
                </c:pt>
                <c:pt idx="566">
                  <c:v>70.676934952360114</c:v>
                </c:pt>
                <c:pt idx="567">
                  <c:v>71.091945137405503</c:v>
                </c:pt>
                <c:pt idx="568">
                  <c:v>72.559365116595515</c:v>
                </c:pt>
                <c:pt idx="569">
                  <c:v>73.4629315954285</c:v>
                </c:pt>
                <c:pt idx="570">
                  <c:v>73.905959345709022</c:v>
                </c:pt>
                <c:pt idx="571">
                  <c:v>74.91896943874174</c:v>
                </c:pt>
                <c:pt idx="572">
                  <c:v>76.620160977862383</c:v>
                </c:pt>
                <c:pt idx="573">
                  <c:v>77.721601511168501</c:v>
                </c:pt>
                <c:pt idx="574">
                  <c:v>78.334485750686994</c:v>
                </c:pt>
                <c:pt idx="575">
                  <c:v>80.179267311637687</c:v>
                </c:pt>
                <c:pt idx="576">
                  <c:v>81.389275910229927</c:v>
                </c:pt>
                <c:pt idx="577">
                  <c:v>82.627302074057312</c:v>
                </c:pt>
                <c:pt idx="578">
                  <c:v>83.341749987553172</c:v>
                </c:pt>
                <c:pt idx="579">
                  <c:v>85.280215282258823</c:v>
                </c:pt>
                <c:pt idx="580">
                  <c:v>86.556765598284514</c:v>
                </c:pt>
                <c:pt idx="581">
                  <c:v>87.842946952359753</c:v>
                </c:pt>
                <c:pt idx="582">
                  <c:v>89.224563138017189</c:v>
                </c:pt>
                <c:pt idx="583">
                  <c:v>90.477473633375723</c:v>
                </c:pt>
                <c:pt idx="584">
                  <c:v>91.719877541771098</c:v>
                </c:pt>
                <c:pt idx="585">
                  <c:v>92.943894922980903</c:v>
                </c:pt>
                <c:pt idx="586">
                  <c:v>94.190676575944252</c:v>
                </c:pt>
                <c:pt idx="587">
                  <c:v>95.320134674485502</c:v>
                </c:pt>
                <c:pt idx="588">
                  <c:v>96.413695267569224</c:v>
                </c:pt>
                <c:pt idx="589">
                  <c:v>97.455598474750687</c:v>
                </c:pt>
                <c:pt idx="590">
                  <c:v>98.441466551461872</c:v>
                </c:pt>
                <c:pt idx="591">
                  <c:v>99.337153090072476</c:v>
                </c:pt>
                <c:pt idx="592">
                  <c:v>100.16892455799045</c:v>
                </c:pt>
                <c:pt idx="593">
                  <c:v>100.90963893889423</c:v>
                </c:pt>
                <c:pt idx="594">
                  <c:v>101.53215421646232</c:v>
                </c:pt>
                <c:pt idx="595">
                  <c:v>102.09775881464654</c:v>
                </c:pt>
                <c:pt idx="596">
                  <c:v>102.56705303233498</c:v>
                </c:pt>
                <c:pt idx="597">
                  <c:v>102.41820971702334</c:v>
                </c:pt>
                <c:pt idx="598">
                  <c:v>102.60557718453329</c:v>
                </c:pt>
                <c:pt idx="599">
                  <c:v>103.26924326104047</c:v>
                </c:pt>
                <c:pt idx="600">
                  <c:v>103.30601631541158</c:v>
                </c:pt>
                <c:pt idx="601">
                  <c:v>102.65723457043556</c:v>
                </c:pt>
                <c:pt idx="602">
                  <c:v>102.39982318983779</c:v>
                </c:pt>
                <c:pt idx="603">
                  <c:v>102.66686560848515</c:v>
                </c:pt>
                <c:pt idx="604">
                  <c:v>101.68449972742835</c:v>
                </c:pt>
                <c:pt idx="605">
                  <c:v>101.09437975966338</c:v>
                </c:pt>
                <c:pt idx="606">
                  <c:v>100.3939406287851</c:v>
                </c:pt>
                <c:pt idx="607">
                  <c:v>99.704883633783581</c:v>
                </c:pt>
                <c:pt idx="608">
                  <c:v>98.810072644086574</c:v>
                </c:pt>
                <c:pt idx="609">
                  <c:v>97.812822431498603</c:v>
                </c:pt>
                <c:pt idx="610">
                  <c:v>96.716635191674087</c:v>
                </c:pt>
                <c:pt idx="611">
                  <c:v>95.652843261652677</c:v>
                </c:pt>
                <c:pt idx="612">
                  <c:v>94.490114304394723</c:v>
                </c:pt>
                <c:pt idx="613">
                  <c:v>93.142644526367619</c:v>
                </c:pt>
                <c:pt idx="614">
                  <c:v>92.122630042026103</c:v>
                </c:pt>
                <c:pt idx="615">
                  <c:v>90.387292095275143</c:v>
                </c:pt>
                <c:pt idx="616">
                  <c:v>88.855081496478888</c:v>
                </c:pt>
                <c:pt idx="617">
                  <c:v>87.267711316125968</c:v>
                </c:pt>
                <c:pt idx="618">
                  <c:v>86.014800820767434</c:v>
                </c:pt>
                <c:pt idx="619">
                  <c:v>84.124490716309651</c:v>
                </c:pt>
                <c:pt idx="620">
                  <c:v>82.420672530448215</c:v>
                </c:pt>
                <c:pt idx="621">
                  <c:v>81.022420915432434</c:v>
                </c:pt>
                <c:pt idx="622">
                  <c:v>79.359753528510097</c:v>
                </c:pt>
                <c:pt idx="623">
                  <c:v>77.386266277260518</c:v>
                </c:pt>
                <c:pt idx="624">
                  <c:v>75.91096635784811</c:v>
                </c:pt>
                <c:pt idx="625">
                  <c:v>74.200143780677905</c:v>
                </c:pt>
                <c:pt idx="626">
                  <c:v>72.589133779657828</c:v>
                </c:pt>
                <c:pt idx="627">
                  <c:v>70.588504512086729</c:v>
                </c:pt>
                <c:pt idx="628">
                  <c:v>69.14034660899587</c:v>
                </c:pt>
                <c:pt idx="629">
                  <c:v>67.539843194938967</c:v>
                </c:pt>
                <c:pt idx="630">
                  <c:v>66.067169922267368</c:v>
                </c:pt>
                <c:pt idx="631">
                  <c:v>64.313445448330853</c:v>
                </c:pt>
                <c:pt idx="632">
                  <c:v>62.756719479953865</c:v>
                </c:pt>
                <c:pt idx="633">
                  <c:v>61.346210180147708</c:v>
                </c:pt>
                <c:pt idx="634">
                  <c:v>60.063531021726838</c:v>
                </c:pt>
                <c:pt idx="635">
                  <c:v>58.334321917371071</c:v>
                </c:pt>
                <c:pt idx="636">
                  <c:v>56.995607628479931</c:v>
                </c:pt>
                <c:pt idx="637">
                  <c:v>55.816243241863617</c:v>
                </c:pt>
                <c:pt idx="638">
                  <c:v>54.738442529224649</c:v>
                </c:pt>
                <c:pt idx="639">
                  <c:v>53.07139739773433</c:v>
                </c:pt>
                <c:pt idx="640">
                  <c:v>51.987467842700177</c:v>
                </c:pt>
                <c:pt idx="641">
                  <c:v>51.048003858409672</c:v>
                </c:pt>
                <c:pt idx="642">
                  <c:v>49.716293960827322</c:v>
                </c:pt>
                <c:pt idx="643">
                  <c:v>48.598217998162859</c:v>
                </c:pt>
                <c:pt idx="644">
                  <c:v>47.77520201938087</c:v>
                </c:pt>
                <c:pt idx="645">
                  <c:v>46.651872763234813</c:v>
                </c:pt>
                <c:pt idx="646">
                  <c:v>45.908531735590223</c:v>
                </c:pt>
                <c:pt idx="647">
                  <c:v>44.917410365397451</c:v>
                </c:pt>
                <c:pt idx="648">
                  <c:v>44.332543691114076</c:v>
                </c:pt>
                <c:pt idx="649">
                  <c:v>43.415843978577122</c:v>
                </c:pt>
                <c:pt idx="650">
                  <c:v>42.771439978169091</c:v>
                </c:pt>
                <c:pt idx="651">
                  <c:v>41.998330287462181</c:v>
                </c:pt>
                <c:pt idx="652">
                  <c:v>41.262869200039979</c:v>
                </c:pt>
                <c:pt idx="653">
                  <c:v>40.822468096500252</c:v>
                </c:pt>
                <c:pt idx="654">
                  <c:v>40.220965992858524</c:v>
                </c:pt>
                <c:pt idx="655">
                  <c:v>39.497762590226692</c:v>
                </c:pt>
                <c:pt idx="656">
                  <c:v>39.166805100886698</c:v>
                </c:pt>
                <c:pt idx="657">
                  <c:v>38.775434736508458</c:v>
                </c:pt>
                <c:pt idx="658">
                  <c:v>38.205452393756254</c:v>
                </c:pt>
                <c:pt idx="659">
                  <c:v>37.519022045495525</c:v>
                </c:pt>
                <c:pt idx="660">
                  <c:v>37.589941507496953</c:v>
                </c:pt>
                <c:pt idx="661">
                  <c:v>37.188940105069136</c:v>
                </c:pt>
                <c:pt idx="662">
                  <c:v>36.633842093848088</c:v>
                </c:pt>
                <c:pt idx="663">
                  <c:v>36.02008230541599</c:v>
                </c:pt>
                <c:pt idx="664">
                  <c:v>36.450852370906134</c:v>
                </c:pt>
                <c:pt idx="665">
                  <c:v>36.038468832601545</c:v>
                </c:pt>
                <c:pt idx="666">
                  <c:v>35.4851219192077</c:v>
                </c:pt>
                <c:pt idx="667">
                  <c:v>34.993063429765698</c:v>
                </c:pt>
                <c:pt idx="668">
                  <c:v>35.683871522594409</c:v>
                </c:pt>
                <c:pt idx="669">
                  <c:v>35.252225908190667</c:v>
                </c:pt>
                <c:pt idx="670">
                  <c:v>34.757540772007872</c:v>
                </c:pt>
                <c:pt idx="671">
                  <c:v>34.555288972966764</c:v>
                </c:pt>
                <c:pt idx="672">
                  <c:v>35.302132196265745</c:v>
                </c:pt>
                <c:pt idx="673">
                  <c:v>34.846846761194854</c:v>
                </c:pt>
                <c:pt idx="674">
                  <c:v>34.479116217483757</c:v>
                </c:pt>
                <c:pt idx="675">
                  <c:v>34.529898054472433</c:v>
                </c:pt>
                <c:pt idx="676">
                  <c:v>35.255728103845058</c:v>
                </c:pt>
                <c:pt idx="677">
                  <c:v>34.854726701417235</c:v>
                </c:pt>
                <c:pt idx="678">
                  <c:v>34.791687179638188</c:v>
                </c:pt>
                <c:pt idx="679">
                  <c:v>35.0744894787303</c:v>
                </c:pt>
                <c:pt idx="680">
                  <c:v>35.590187788839437</c:v>
                </c:pt>
                <c:pt idx="681">
                  <c:v>35.331025310414475</c:v>
                </c:pt>
                <c:pt idx="682">
                  <c:v>35.568299065999497</c:v>
                </c:pt>
                <c:pt idx="683">
                  <c:v>36.235467338161065</c:v>
                </c:pt>
                <c:pt idx="684">
                  <c:v>36.356293088237571</c:v>
                </c:pt>
                <c:pt idx="685">
                  <c:v>36.427212550238991</c:v>
                </c:pt>
                <c:pt idx="686">
                  <c:v>36.985812757114431</c:v>
                </c:pt>
                <c:pt idx="687">
                  <c:v>38.058360176271812</c:v>
                </c:pt>
                <c:pt idx="688">
                  <c:v>37.63196785534965</c:v>
                </c:pt>
                <c:pt idx="689">
                  <c:v>38.053982431703822</c:v>
                </c:pt>
                <c:pt idx="690">
                  <c:v>39.049481546464591</c:v>
                </c:pt>
                <c:pt idx="691">
                  <c:v>40.380315895133336</c:v>
                </c:pt>
                <c:pt idx="692">
                  <c:v>39.510020275017062</c:v>
                </c:pt>
                <c:pt idx="693">
                  <c:v>40.307645335304713</c:v>
                </c:pt>
                <c:pt idx="694">
                  <c:v>41.654239564418226</c:v>
                </c:pt>
                <c:pt idx="695">
                  <c:v>43.402710744873154</c:v>
                </c:pt>
                <c:pt idx="696">
                  <c:v>44.879761762112743</c:v>
                </c:pt>
                <c:pt idx="697">
                  <c:v>43.184699065387285</c:v>
                </c:pt>
                <c:pt idx="698">
                  <c:v>44.951556773027768</c:v>
                </c:pt>
                <c:pt idx="699">
                  <c:v>46.847120170967138</c:v>
                </c:pt>
                <c:pt idx="700">
                  <c:v>48.134177073955989</c:v>
                </c:pt>
                <c:pt idx="701">
                  <c:v>46.48902066530561</c:v>
                </c:pt>
                <c:pt idx="702">
                  <c:v>48.649875384065126</c:v>
                </c:pt>
                <c:pt idx="703">
                  <c:v>50.480648162398253</c:v>
                </c:pt>
                <c:pt idx="704">
                  <c:v>51.364952565132093</c:v>
                </c:pt>
                <c:pt idx="705">
                  <c:v>50.236370015504455</c:v>
                </c:pt>
                <c:pt idx="706">
                  <c:v>52.482152978882965</c:v>
                </c:pt>
                <c:pt idx="707">
                  <c:v>54.001230343975251</c:v>
                </c:pt>
                <c:pt idx="708">
                  <c:v>54.234126354992284</c:v>
                </c:pt>
                <c:pt idx="709">
                  <c:v>54.036252300519166</c:v>
                </c:pt>
                <c:pt idx="710">
                  <c:v>56.107801030091707</c:v>
                </c:pt>
                <c:pt idx="711">
                  <c:v>57.065651541567775</c:v>
                </c:pt>
                <c:pt idx="712">
                  <c:v>56.609490557583285</c:v>
                </c:pt>
                <c:pt idx="713">
                  <c:v>57.532319112515424</c:v>
                </c:pt>
                <c:pt idx="714">
                  <c:v>59.147706858103483</c:v>
                </c:pt>
                <c:pt idx="715">
                  <c:v>59.276412548402362</c:v>
                </c:pt>
                <c:pt idx="716">
                  <c:v>58.146078900947529</c:v>
                </c:pt>
                <c:pt idx="717">
                  <c:v>60.34108002733737</c:v>
                </c:pt>
                <c:pt idx="718">
                  <c:v>61.245522055083946</c:v>
                </c:pt>
                <c:pt idx="719">
                  <c:v>60.503932125266566</c:v>
                </c:pt>
                <c:pt idx="720">
                  <c:v>58.718687890440528</c:v>
                </c:pt>
                <c:pt idx="721">
                  <c:v>62.108813283891443</c:v>
                </c:pt>
                <c:pt idx="722">
                  <c:v>62.054529251248375</c:v>
                </c:pt>
                <c:pt idx="723">
                  <c:v>60.504807674180164</c:v>
                </c:pt>
                <c:pt idx="724">
                  <c:v>58.261651357542448</c:v>
                </c:pt>
                <c:pt idx="725">
                  <c:v>62.576356403752705</c:v>
                </c:pt>
                <c:pt idx="726">
                  <c:v>61.543208685707221</c:v>
                </c:pt>
                <c:pt idx="727">
                  <c:v>59.286919135365537</c:v>
                </c:pt>
                <c:pt idx="728">
                  <c:v>56.811742356624386</c:v>
                </c:pt>
                <c:pt idx="729">
                  <c:v>61.558968566151982</c:v>
                </c:pt>
                <c:pt idx="730">
                  <c:v>59.674787304089385</c:v>
                </c:pt>
                <c:pt idx="731">
                  <c:v>56.958834574108835</c:v>
                </c:pt>
                <c:pt idx="732">
                  <c:v>54.498542126898833</c:v>
                </c:pt>
                <c:pt idx="733">
                  <c:v>59.184479912474586</c:v>
                </c:pt>
                <c:pt idx="734">
                  <c:v>56.638383671732001</c:v>
                </c:pt>
                <c:pt idx="735">
                  <c:v>53.735939023155105</c:v>
                </c:pt>
                <c:pt idx="736">
                  <c:v>51.517298076098129</c:v>
                </c:pt>
                <c:pt idx="737">
                  <c:v>50.688153254920948</c:v>
                </c:pt>
                <c:pt idx="738">
                  <c:v>52.719426734467987</c:v>
                </c:pt>
                <c:pt idx="739">
                  <c:v>49.904536977250864</c:v>
                </c:pt>
                <c:pt idx="740">
                  <c:v>48.097404019584879</c:v>
                </c:pt>
                <c:pt idx="741">
                  <c:v>47.678891638885105</c:v>
                </c:pt>
                <c:pt idx="742">
                  <c:v>48.269011606650061</c:v>
                </c:pt>
                <c:pt idx="743">
                  <c:v>45.772821653982561</c:v>
                </c:pt>
                <c:pt idx="744">
                  <c:v>44.492769142302485</c:v>
                </c:pt>
                <c:pt idx="745">
                  <c:v>44.463876028153756</c:v>
                </c:pt>
                <c:pt idx="746">
                  <c:v>43.644362245026159</c:v>
                </c:pt>
                <c:pt idx="747">
                  <c:v>41.626221999183088</c:v>
                </c:pt>
                <c:pt idx="748">
                  <c:v>40.833850232377024</c:v>
                </c:pt>
                <c:pt idx="749">
                  <c:v>41.162181074976225</c:v>
                </c:pt>
                <c:pt idx="750">
                  <c:v>39.200951508517022</c:v>
                </c:pt>
                <c:pt idx="751">
                  <c:v>37.841224045699541</c:v>
                </c:pt>
                <c:pt idx="752">
                  <c:v>37.658234322757586</c:v>
                </c:pt>
                <c:pt idx="753">
                  <c:v>38.443601698254867</c:v>
                </c:pt>
                <c:pt idx="754">
                  <c:v>36.052477615219111</c:v>
                </c:pt>
                <c:pt idx="755">
                  <c:v>35.795941783534936</c:v>
                </c:pt>
                <c:pt idx="756">
                  <c:v>36.786187604814117</c:v>
                </c:pt>
                <c:pt idx="757">
                  <c:v>38.527654393960262</c:v>
                </c:pt>
                <c:pt idx="758">
                  <c:v>36.597069039476978</c:v>
                </c:pt>
                <c:pt idx="759">
                  <c:v>37.704638415178273</c:v>
                </c:pt>
                <c:pt idx="760">
                  <c:v>39.534535644597803</c:v>
                </c:pt>
                <c:pt idx="761">
                  <c:v>41.365308422930923</c:v>
                </c:pt>
                <c:pt idx="762">
                  <c:v>38.716772959297401</c:v>
                </c:pt>
                <c:pt idx="763">
                  <c:v>39.394447818422144</c:v>
                </c:pt>
                <c:pt idx="764">
                  <c:v>40.3128986287863</c:v>
                </c:pt>
                <c:pt idx="765">
                  <c:v>41.390699341425268</c:v>
                </c:pt>
                <c:pt idx="766">
                  <c:v>39.52315350872103</c:v>
                </c:pt>
                <c:pt idx="767">
                  <c:v>42.452740173619475</c:v>
                </c:pt>
                <c:pt idx="768">
                  <c:v>47.740180062836956</c:v>
                </c:pt>
                <c:pt idx="769">
                  <c:v>55.678782062428759</c:v>
                </c:pt>
                <c:pt idx="770">
                  <c:v>64.088429377536201</c:v>
                </c:pt>
                <c:pt idx="771">
                  <c:v>79.778265909209864</c:v>
                </c:pt>
                <c:pt idx="772">
                  <c:v>100.11639162317456</c:v>
                </c:pt>
                <c:pt idx="773">
                  <c:v>125.71306411220803</c:v>
                </c:pt>
                <c:pt idx="774">
                  <c:v>156.15414874017844</c:v>
                </c:pt>
                <c:pt idx="775">
                  <c:v>198.83365608241976</c:v>
                </c:pt>
                <c:pt idx="776">
                  <c:v>252.39448532285527</c:v>
                </c:pt>
                <c:pt idx="777">
                  <c:v>316.50567897214506</c:v>
                </c:pt>
                <c:pt idx="778">
                  <c:v>388.2980632404288</c:v>
                </c:pt>
                <c:pt idx="779">
                  <c:v>462.59801959725689</c:v>
                </c:pt>
                <c:pt idx="780">
                  <c:v>530.99239853186737</c:v>
                </c:pt>
                <c:pt idx="781">
                  <c:v>584.04015610893464</c:v>
                </c:pt>
                <c:pt idx="782">
                  <c:v>614.11088354645301</c:v>
                </c:pt>
                <c:pt idx="783">
                  <c:v>619.19694718554308</c:v>
                </c:pt>
                <c:pt idx="784">
                  <c:v>599.95413316248926</c:v>
                </c:pt>
                <c:pt idx="785">
                  <c:v>561.98858117105885</c:v>
                </c:pt>
                <c:pt idx="786">
                  <c:v>514.26678763540747</c:v>
                </c:pt>
                <c:pt idx="787">
                  <c:v>467.49584021992337</c:v>
                </c:pt>
                <c:pt idx="788">
                  <c:v>427.47362383045152</c:v>
                </c:pt>
                <c:pt idx="789">
                  <c:v>399.34573943220664</c:v>
                </c:pt>
                <c:pt idx="790">
                  <c:v>385.449902624495</c:v>
                </c:pt>
                <c:pt idx="791">
                  <c:v>388.30156543608325</c:v>
                </c:pt>
                <c:pt idx="792">
                  <c:v>404.60341065836178</c:v>
                </c:pt>
                <c:pt idx="793">
                  <c:v>434.86938550361265</c:v>
                </c:pt>
                <c:pt idx="794">
                  <c:v>478.36315333549993</c:v>
                </c:pt>
                <c:pt idx="795">
                  <c:v>535.02517682789903</c:v>
                </c:pt>
                <c:pt idx="796">
                  <c:v>598.52873953115204</c:v>
                </c:pt>
                <c:pt idx="797">
                  <c:v>665.50472922573397</c:v>
                </c:pt>
                <c:pt idx="798">
                  <c:v>730.07295940792176</c:v>
                </c:pt>
                <c:pt idx="799">
                  <c:v>787.36537811811138</c:v>
                </c:pt>
                <c:pt idx="800">
                  <c:v>828.11867785043739</c:v>
                </c:pt>
                <c:pt idx="801">
                  <c:v>849.45230267916281</c:v>
                </c:pt>
                <c:pt idx="802">
                  <c:v>849.35424120083985</c:v>
                </c:pt>
                <c:pt idx="803">
                  <c:v>829.41711688930309</c:v>
                </c:pt>
                <c:pt idx="804">
                  <c:v>789.06219191266405</c:v>
                </c:pt>
                <c:pt idx="805">
                  <c:v>733.94201005711068</c:v>
                </c:pt>
                <c:pt idx="806">
                  <c:v>669.28359833682237</c:v>
                </c:pt>
                <c:pt idx="807">
                  <c:v>601.64744476138753</c:v>
                </c:pt>
                <c:pt idx="808">
                  <c:v>532.4580674132302</c:v>
                </c:pt>
                <c:pt idx="809">
                  <c:v>466.97576416524618</c:v>
                </c:pt>
                <c:pt idx="810">
                  <c:v>407.46382895908596</c:v>
                </c:pt>
                <c:pt idx="811">
                  <c:v>356.06910773089157</c:v>
                </c:pt>
                <c:pt idx="812">
                  <c:v>310.67014546301533</c:v>
                </c:pt>
                <c:pt idx="813">
                  <c:v>272.27645005283551</c:v>
                </c:pt>
                <c:pt idx="814">
                  <c:v>240.11666290747252</c:v>
                </c:pt>
                <c:pt idx="815">
                  <c:v>213.61817503743325</c:v>
                </c:pt>
                <c:pt idx="816">
                  <c:v>191.27416676241583</c:v>
                </c:pt>
                <c:pt idx="817">
                  <c:v>172.25461771232952</c:v>
                </c:pt>
                <c:pt idx="818">
                  <c:v>156.45446201754254</c:v>
                </c:pt>
                <c:pt idx="819">
                  <c:v>143.30809507987064</c:v>
                </c:pt>
                <c:pt idx="820">
                  <c:v>131.64403245291993</c:v>
                </c:pt>
                <c:pt idx="821">
                  <c:v>121.60761525634767</c:v>
                </c:pt>
                <c:pt idx="822">
                  <c:v>113.08589768029968</c:v>
                </c:pt>
                <c:pt idx="823">
                  <c:v>105.86612133877173</c:v>
                </c:pt>
                <c:pt idx="824">
                  <c:v>98.767170747320264</c:v>
                </c:pt>
                <c:pt idx="825">
                  <c:v>92.774913982656514</c:v>
                </c:pt>
                <c:pt idx="826">
                  <c:v>87.691476990307336</c:v>
                </c:pt>
                <c:pt idx="827">
                  <c:v>83.288341503823688</c:v>
                </c:pt>
                <c:pt idx="828">
                  <c:v>78.65231000632302</c:v>
                </c:pt>
                <c:pt idx="829">
                  <c:v>75.320846390083162</c:v>
                </c:pt>
                <c:pt idx="830">
                  <c:v>72.465681382840543</c:v>
                </c:pt>
                <c:pt idx="831">
                  <c:v>70.052668576964834</c:v>
                </c:pt>
                <c:pt idx="832">
                  <c:v>67.147597281647123</c:v>
                </c:pt>
                <c:pt idx="833">
                  <c:v>65.325579992449988</c:v>
                </c:pt>
                <c:pt idx="834">
                  <c:v>64.03939863837472</c:v>
                </c:pt>
                <c:pt idx="835">
                  <c:v>63.006250920329251</c:v>
                </c:pt>
                <c:pt idx="836">
                  <c:v>61.171975946341739</c:v>
                </c:pt>
                <c:pt idx="837">
                  <c:v>60.458403581759484</c:v>
                </c:pt>
                <c:pt idx="838">
                  <c:v>59.894550081402457</c:v>
                </c:pt>
                <c:pt idx="839">
                  <c:v>59.563592592062463</c:v>
                </c:pt>
                <c:pt idx="840">
                  <c:v>58.353583993470217</c:v>
                </c:pt>
                <c:pt idx="841">
                  <c:v>58.294922216259167</c:v>
                </c:pt>
                <c:pt idx="842">
                  <c:v>58.301926607567943</c:v>
                </c:pt>
                <c:pt idx="843">
                  <c:v>58.480538585941915</c:v>
                </c:pt>
                <c:pt idx="844">
                  <c:v>57.830881292052297</c:v>
                </c:pt>
                <c:pt idx="845">
                  <c:v>58.315935390185516</c:v>
                </c:pt>
                <c:pt idx="846">
                  <c:v>58.823753760072272</c:v>
                </c:pt>
                <c:pt idx="847">
                  <c:v>59.434011352849986</c:v>
                </c:pt>
                <c:pt idx="848">
                  <c:v>59.949709662959123</c:v>
                </c:pt>
                <c:pt idx="849">
                  <c:v>60.37084869039969</c:v>
                </c:pt>
                <c:pt idx="850">
                  <c:v>61.392614272568395</c:v>
                </c:pt>
                <c:pt idx="851">
                  <c:v>62.581609697234292</c:v>
                </c:pt>
                <c:pt idx="852">
                  <c:v>63.710192246861936</c:v>
                </c:pt>
                <c:pt idx="853">
                  <c:v>64.970982682442852</c:v>
                </c:pt>
                <c:pt idx="854">
                  <c:v>66.663418732427516</c:v>
                </c:pt>
                <c:pt idx="855">
                  <c:v>68.633403788022704</c:v>
                </c:pt>
                <c:pt idx="856">
                  <c:v>70.528091637048476</c:v>
                </c:pt>
                <c:pt idx="857">
                  <c:v>72.810647654798089</c:v>
                </c:pt>
                <c:pt idx="858">
                  <c:v>75.460934216258821</c:v>
                </c:pt>
                <c:pt idx="859">
                  <c:v>78.485080163825842</c:v>
                </c:pt>
                <c:pt idx="860">
                  <c:v>81.693966932161985</c:v>
                </c:pt>
                <c:pt idx="861">
                  <c:v>85.584030755277283</c:v>
                </c:pt>
                <c:pt idx="862">
                  <c:v>89.927628915636262</c:v>
                </c:pt>
                <c:pt idx="863">
                  <c:v>94.934017603588842</c:v>
                </c:pt>
                <c:pt idx="864">
                  <c:v>100.3965672755259</c:v>
                </c:pt>
                <c:pt idx="865">
                  <c:v>106.85724270896451</c:v>
                </c:pt>
                <c:pt idx="866">
                  <c:v>113.87651834927854</c:v>
                </c:pt>
                <c:pt idx="867">
                  <c:v>121.55683341935899</c:v>
                </c:pt>
                <c:pt idx="868">
                  <c:v>129.64953202774402</c:v>
                </c:pt>
                <c:pt idx="869">
                  <c:v>138.48031837029203</c:v>
                </c:pt>
                <c:pt idx="870">
                  <c:v>147.31898465306244</c:v>
                </c:pt>
                <c:pt idx="871">
                  <c:v>156.17253526736403</c:v>
                </c:pt>
                <c:pt idx="872">
                  <c:v>164.62158228358336</c:v>
                </c:pt>
                <c:pt idx="873">
                  <c:v>172.86049756053924</c:v>
                </c:pt>
                <c:pt idx="874">
                  <c:v>180.03737200530088</c:v>
                </c:pt>
                <c:pt idx="875">
                  <c:v>186.03313096561905</c:v>
                </c:pt>
                <c:pt idx="876">
                  <c:v>190.75759290339312</c:v>
                </c:pt>
                <c:pt idx="877">
                  <c:v>193.82814294338078</c:v>
                </c:pt>
                <c:pt idx="878">
                  <c:v>195.79550135223519</c:v>
                </c:pt>
                <c:pt idx="879">
                  <c:v>195.5862451618853</c:v>
                </c:pt>
                <c:pt idx="880">
                  <c:v>193.73095701397145</c:v>
                </c:pt>
                <c:pt idx="881">
                  <c:v>190.11318890298509</c:v>
                </c:pt>
                <c:pt idx="882">
                  <c:v>185.43600660654531</c:v>
                </c:pt>
                <c:pt idx="883">
                  <c:v>179.04800173293532</c:v>
                </c:pt>
                <c:pt idx="884">
                  <c:v>171.50865003794414</c:v>
                </c:pt>
                <c:pt idx="885">
                  <c:v>163.11301150545424</c:v>
                </c:pt>
                <c:pt idx="886">
                  <c:v>154.4161841466867</c:v>
                </c:pt>
                <c:pt idx="887">
                  <c:v>145.02154430378164</c:v>
                </c:pt>
                <c:pt idx="888">
                  <c:v>135.38700405855079</c:v>
                </c:pt>
                <c:pt idx="889">
                  <c:v>126.14295862878458</c:v>
                </c:pt>
                <c:pt idx="890">
                  <c:v>117.2211151992224</c:v>
                </c:pt>
                <c:pt idx="891">
                  <c:v>108.65211798184012</c:v>
                </c:pt>
                <c:pt idx="892">
                  <c:v>100.42633593858821</c:v>
                </c:pt>
                <c:pt idx="893">
                  <c:v>93.069973966538996</c:v>
                </c:pt>
                <c:pt idx="894">
                  <c:v>86.60754743527319</c:v>
                </c:pt>
                <c:pt idx="895">
                  <c:v>80.657317018462123</c:v>
                </c:pt>
                <c:pt idx="896">
                  <c:v>75.542360265223422</c:v>
                </c:pt>
                <c:pt idx="897">
                  <c:v>71.281063702742628</c:v>
                </c:pt>
                <c:pt idx="898">
                  <c:v>67.845409765784638</c:v>
                </c:pt>
                <c:pt idx="899">
                  <c:v>64.896561024787033</c:v>
                </c:pt>
                <c:pt idx="900">
                  <c:v>62.654280257062915</c:v>
                </c:pt>
                <c:pt idx="901">
                  <c:v>61.063407881055596</c:v>
                </c:pt>
                <c:pt idx="902">
                  <c:v>60.069659864122031</c:v>
                </c:pt>
                <c:pt idx="903">
                  <c:v>59.368345184330138</c:v>
                </c:pt>
                <c:pt idx="904">
                  <c:v>59.048769830866917</c:v>
                </c:pt>
                <c:pt idx="905">
                  <c:v>59.477788798529872</c:v>
                </c:pt>
                <c:pt idx="906">
                  <c:v>59.932198684687158</c:v>
                </c:pt>
                <c:pt idx="907">
                  <c:v>61.054652391919625</c:v>
                </c:pt>
                <c:pt idx="908">
                  <c:v>62.257656599203081</c:v>
                </c:pt>
                <c:pt idx="909">
                  <c:v>63.989492350299642</c:v>
                </c:pt>
                <c:pt idx="910">
                  <c:v>66.328959047433131</c:v>
                </c:pt>
                <c:pt idx="911">
                  <c:v>68.728838619604872</c:v>
                </c:pt>
                <c:pt idx="912">
                  <c:v>72.020026985819229</c:v>
                </c:pt>
                <c:pt idx="913">
                  <c:v>75.753367553400508</c:v>
                </c:pt>
                <c:pt idx="914">
                  <c:v>80.118854436599449</c:v>
                </c:pt>
                <c:pt idx="915">
                  <c:v>85.274961988777235</c:v>
                </c:pt>
                <c:pt idx="916">
                  <c:v>91.126255378351743</c:v>
                </c:pt>
                <c:pt idx="917">
                  <c:v>98.179677426296109</c:v>
                </c:pt>
                <c:pt idx="918">
                  <c:v>105.8757523768213</c:v>
                </c:pt>
                <c:pt idx="919">
                  <c:v>114.38171007242451</c:v>
                </c:pt>
                <c:pt idx="920">
                  <c:v>123.75796338814401</c:v>
                </c:pt>
                <c:pt idx="921">
                  <c:v>134.01764555768375</c:v>
                </c:pt>
                <c:pt idx="922">
                  <c:v>145.2526892169715</c:v>
                </c:pt>
                <c:pt idx="923">
                  <c:v>156.55164794695187</c:v>
                </c:pt>
                <c:pt idx="924">
                  <c:v>168.78131517208681</c:v>
                </c:pt>
                <c:pt idx="925">
                  <c:v>181.07051972334637</c:v>
                </c:pt>
                <c:pt idx="926">
                  <c:v>193.4218882474714</c:v>
                </c:pt>
                <c:pt idx="927">
                  <c:v>205.44842812465163</c:v>
                </c:pt>
                <c:pt idx="928">
                  <c:v>217.15364155054141</c:v>
                </c:pt>
                <c:pt idx="929">
                  <c:v>228.26961055757985</c:v>
                </c:pt>
                <c:pt idx="930">
                  <c:v>238.32704092807845</c:v>
                </c:pt>
                <c:pt idx="931">
                  <c:v>247.03262377598202</c:v>
                </c:pt>
                <c:pt idx="932">
                  <c:v>254.5176914383301</c:v>
                </c:pt>
                <c:pt idx="933">
                  <c:v>260.45391307252362</c:v>
                </c:pt>
                <c:pt idx="934">
                  <c:v>264.6670544447565</c:v>
                </c:pt>
                <c:pt idx="935">
                  <c:v>267.01352553319879</c:v>
                </c:pt>
                <c:pt idx="936">
                  <c:v>267.34098082688439</c:v>
                </c:pt>
                <c:pt idx="937">
                  <c:v>266.0644305108587</c:v>
                </c:pt>
                <c:pt idx="938">
                  <c:v>262.8205217859786</c:v>
                </c:pt>
                <c:pt idx="939">
                  <c:v>257.88855475568187</c:v>
                </c:pt>
                <c:pt idx="940">
                  <c:v>251.25539618626448</c:v>
                </c:pt>
                <c:pt idx="941">
                  <c:v>243.34130955625344</c:v>
                </c:pt>
                <c:pt idx="942">
                  <c:v>234.20057889829175</c:v>
                </c:pt>
                <c:pt idx="943">
                  <c:v>223.85246628847864</c:v>
                </c:pt>
                <c:pt idx="944">
                  <c:v>212.83543430867675</c:v>
                </c:pt>
                <c:pt idx="945">
                  <c:v>201.14598076323171</c:v>
                </c:pt>
                <c:pt idx="946">
                  <c:v>189.22100456002886</c:v>
                </c:pt>
                <c:pt idx="947">
                  <c:v>177.16294492195911</c:v>
                </c:pt>
                <c:pt idx="948">
                  <c:v>165.016454843616</c:v>
                </c:pt>
                <c:pt idx="949">
                  <c:v>153.32262355360299</c:v>
                </c:pt>
                <c:pt idx="950">
                  <c:v>141.77500893216077</c:v>
                </c:pt>
                <c:pt idx="951">
                  <c:v>130.91470020789291</c:v>
                </c:pt>
                <c:pt idx="952">
                  <c:v>120.54119667958548</c:v>
                </c:pt>
                <c:pt idx="953">
                  <c:v>111.02835773334472</c:v>
                </c:pt>
                <c:pt idx="954">
                  <c:v>101.96204873303887</c:v>
                </c:pt>
                <c:pt idx="955">
                  <c:v>93.870225673567433</c:v>
                </c:pt>
                <c:pt idx="956">
                  <c:v>86.345758310107428</c:v>
                </c:pt>
                <c:pt idx="957">
                  <c:v>79.737115110270764</c:v>
                </c:pt>
                <c:pt idx="958">
                  <c:v>73.747484992347808</c:v>
                </c:pt>
                <c:pt idx="959">
                  <c:v>68.107198890950386</c:v>
                </c:pt>
                <c:pt idx="960">
                  <c:v>63.423887752115427</c:v>
                </c:pt>
                <c:pt idx="961">
                  <c:v>58.912184200345656</c:v>
                </c:pt>
                <c:pt idx="962">
                  <c:v>55.05013794246549</c:v>
                </c:pt>
                <c:pt idx="963">
                  <c:v>51.568955462000396</c:v>
                </c:pt>
                <c:pt idx="964">
                  <c:v>48.189336655512655</c:v>
                </c:pt>
                <c:pt idx="965">
                  <c:v>45.535547898397539</c:v>
                </c:pt>
                <c:pt idx="966">
                  <c:v>42.759182293378728</c:v>
                </c:pt>
                <c:pt idx="967">
                  <c:v>40.351422780984606</c:v>
                </c:pt>
                <c:pt idx="968">
                  <c:v>38.121399698050851</c:v>
                </c:pt>
                <c:pt idx="969">
                  <c:v>36.118143783738951</c:v>
                </c:pt>
                <c:pt idx="970">
                  <c:v>34.215575994490798</c:v>
                </c:pt>
                <c:pt idx="971">
                  <c:v>32.320012596551429</c:v>
                </c:pt>
                <c:pt idx="972">
                  <c:v>30.659096307456291</c:v>
                </c:pt>
                <c:pt idx="973">
                  <c:v>29.219693893501404</c:v>
                </c:pt>
                <c:pt idx="974">
                  <c:v>27.789922517596096</c:v>
                </c:pt>
                <c:pt idx="975">
                  <c:v>26.438074995001003</c:v>
                </c:pt>
                <c:pt idx="976">
                  <c:v>25.151018092012144</c:v>
                </c:pt>
                <c:pt idx="977">
                  <c:v>24.171278857696141</c:v>
                </c:pt>
                <c:pt idx="978">
                  <c:v>23.119744612465109</c:v>
                </c:pt>
                <c:pt idx="979">
                  <c:v>22.082219149851646</c:v>
                </c:pt>
                <c:pt idx="980">
                  <c:v>21.186532611241034</c:v>
                </c:pt>
                <c:pt idx="981">
                  <c:v>20.47120914883158</c:v>
                </c:pt>
                <c:pt idx="982">
                  <c:v>19.694597262470278</c:v>
                </c:pt>
                <c:pt idx="983">
                  <c:v>18.953882881566489</c:v>
                </c:pt>
                <c:pt idx="984">
                  <c:v>18.249941555033811</c:v>
                </c:pt>
                <c:pt idx="985">
                  <c:v>17.757883065591809</c:v>
                </c:pt>
                <c:pt idx="986">
                  <c:v>17.105599124961405</c:v>
                </c:pt>
                <c:pt idx="987">
                  <c:v>16.535616782209196</c:v>
                </c:pt>
                <c:pt idx="988">
                  <c:v>15.997154200346513</c:v>
                </c:pt>
                <c:pt idx="989">
                  <c:v>15.47357595001499</c:v>
                </c:pt>
                <c:pt idx="990">
                  <c:v>15.09708991716791</c:v>
                </c:pt>
                <c:pt idx="991">
                  <c:v>14.588395998367554</c:v>
                </c:pt>
                <c:pt idx="992">
                  <c:v>14.133986112210266</c:v>
                </c:pt>
                <c:pt idx="993">
                  <c:v>13.724229220646468</c:v>
                </c:pt>
                <c:pt idx="994">
                  <c:v>13.342489894317799</c:v>
                </c:pt>
                <c:pt idx="995">
                  <c:v>12.944115138630773</c:v>
                </c:pt>
                <c:pt idx="996">
                  <c:v>12.575509046006072</c:v>
                </c:pt>
                <c:pt idx="997">
                  <c:v>12.227040578394124</c:v>
                </c:pt>
                <c:pt idx="998">
                  <c:v>11.937233887993234</c:v>
                </c:pt>
                <c:pt idx="999">
                  <c:v>11.601898654085252</c:v>
                </c:pt>
                <c:pt idx="1000">
                  <c:v>11.315594159338751</c:v>
                </c:pt>
                <c:pt idx="1001">
                  <c:v>11.067813816790556</c:v>
                </c:pt>
                <c:pt idx="1002">
                  <c:v>10.815655729674372</c:v>
                </c:pt>
                <c:pt idx="1003">
                  <c:v>10.564373191471788</c:v>
                </c:pt>
                <c:pt idx="1004">
                  <c:v>10.333228278281952</c:v>
                </c:pt>
                <c:pt idx="1005">
                  <c:v>10.135354223808836</c:v>
                </c:pt>
                <c:pt idx="1006">
                  <c:v>9.9348535225949242</c:v>
                </c:pt>
                <c:pt idx="1007">
                  <c:v>9.7150907452818629</c:v>
                </c:pt>
                <c:pt idx="1008">
                  <c:v>9.5285988266855171</c:v>
                </c:pt>
                <c:pt idx="1009">
                  <c:v>9.3631200820155236</c:v>
                </c:pt>
                <c:pt idx="1010">
                  <c:v>9.1678726742831991</c:v>
                </c:pt>
                <c:pt idx="1011">
                  <c:v>8.9875095980820401</c:v>
                </c:pt>
                <c:pt idx="1012">
                  <c:v>8.8246575001528385</c:v>
                </c:pt>
                <c:pt idx="1013">
                  <c:v>8.6863207718043753</c:v>
                </c:pt>
                <c:pt idx="1014">
                  <c:v>8.5628683749870778</c:v>
                </c:pt>
                <c:pt idx="1015">
                  <c:v>8.3579899292051785</c:v>
                </c:pt>
                <c:pt idx="1016">
                  <c:v>8.2327864345606852</c:v>
                </c:pt>
                <c:pt idx="1017">
                  <c:v>8.1294716627561368</c:v>
                </c:pt>
                <c:pt idx="1018">
                  <c:v>8.0401656735691542</c:v>
                </c:pt>
                <c:pt idx="1019">
                  <c:v>7.8676825375903769</c:v>
                </c:pt>
                <c:pt idx="1020">
                  <c:v>7.7775009994897957</c:v>
                </c:pt>
                <c:pt idx="1021">
                  <c:v>7.7214658690195339</c:v>
                </c:pt>
                <c:pt idx="1022">
                  <c:v>7.6741862276852491</c:v>
                </c:pt>
                <c:pt idx="1023">
                  <c:v>7.5253429123736133</c:v>
                </c:pt>
                <c:pt idx="1024">
                  <c:v>7.574373651535093</c:v>
                </c:pt>
                <c:pt idx="1025">
                  <c:v>7.6137733526469962</c:v>
                </c:pt>
                <c:pt idx="1026">
                  <c:v>7.6557997004996938</c:v>
                </c:pt>
                <c:pt idx="1027">
                  <c:v>7.6382887222277365</c:v>
                </c:pt>
                <c:pt idx="1028">
                  <c:v>7.6733106787716503</c:v>
                </c:pt>
                <c:pt idx="1029">
                  <c:v>7.8116474071201134</c:v>
                </c:pt>
                <c:pt idx="1030">
                  <c:v>7.8063941136385262</c:v>
                </c:pt>
                <c:pt idx="1031">
                  <c:v>7.7669944125266221</c:v>
                </c:pt>
                <c:pt idx="1032">
                  <c:v>7.8939490049983121</c:v>
                </c:pt>
                <c:pt idx="1033">
                  <c:v>8.0848186681626455</c:v>
                </c:pt>
                <c:pt idx="1034">
                  <c:v>8.3133369346116872</c:v>
                </c:pt>
                <c:pt idx="1035">
                  <c:v>8.5602417282462842</c:v>
                </c:pt>
                <c:pt idx="1036">
                  <c:v>8.9454832502293424</c:v>
                </c:pt>
                <c:pt idx="1037">
                  <c:v>9.3736266689786962</c:v>
                </c:pt>
                <c:pt idx="1038">
                  <c:v>9.8297876529631818</c:v>
                </c:pt>
                <c:pt idx="1039">
                  <c:v>10.178256120575131</c:v>
                </c:pt>
                <c:pt idx="1040">
                  <c:v>10.336730473936342</c:v>
                </c:pt>
                <c:pt idx="1041">
                  <c:v>10.580133071916547</c:v>
                </c:pt>
                <c:pt idx="1042">
                  <c:v>10.883948544935006</c:v>
                </c:pt>
                <c:pt idx="1043">
                  <c:v>11.819034784657521</c:v>
                </c:pt>
                <c:pt idx="1044">
                  <c:v>14.666319851677766</c:v>
                </c:pt>
                <c:pt idx="1045">
                  <c:v>18.224550636539472</c:v>
                </c:pt>
                <c:pt idx="1046">
                  <c:v>20.029932496378258</c:v>
                </c:pt>
                <c:pt idx="1047">
                  <c:v>20.405542980311743</c:v>
                </c:pt>
                <c:pt idx="1048">
                  <c:v>24.695732656941257</c:v>
                </c:pt>
                <c:pt idx="1049">
                  <c:v>41.068497341221253</c:v>
                </c:pt>
                <c:pt idx="1050">
                  <c:v>73.5303488617755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296-464F-8DC9-678936FB2182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296-464F-8DC9-678936FB2182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296-464F-8DC9-678936FB2182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296-464F-8DC9-678936FB2182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296-464F-8DC9-678936FB2182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296-464F-8DC9-678936FB2182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296-464F-8DC9-678936FB2182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296-464F-8DC9-678936FB2182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296-464F-8DC9-678936FB2182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296-464F-8DC9-678936FB2182}"/>
            </c:ext>
          </c:extLst>
        </c:ser>
        <c:ser>
          <c:idx val="2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T$129:$AT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U$129:$AU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296-464F-8DC9-678936FB2182}"/>
            </c:ext>
          </c:extLst>
        </c:ser>
        <c:ser>
          <c:idx val="17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V$129:$AV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W$129:$AW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296-464F-8DC9-678936FB2182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N$129:$AN$130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AO$129:$AO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296-464F-8DC9-678936FB2182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P$129:$AP$130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AQ$129:$AQ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296-464F-8DC9-678936FB2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062272"/>
        <c:axId val="225068544"/>
      </c:scatterChart>
      <c:valAx>
        <c:axId val="22506227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5068544"/>
        <c:crosses val="autoZero"/>
        <c:crossBetween val="midCat"/>
        <c:majorUnit val="2"/>
      </c:valAx>
      <c:valAx>
        <c:axId val="225068544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506227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83541518096539"/>
          <c:y val="4.8393501425535328E-2"/>
          <c:w val="0.26447334090917524"/>
          <c:h val="0.40554694210021774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SG-2-A3_10-20)'!$F$5</c:f>
              <c:strCache>
                <c:ptCount val="1"/>
                <c:pt idx="0">
                  <c:v>experimental
(SG-2-A3_1.0-2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SG-2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10-20)'!$F$6:$F$1056</c:f>
              <c:numCache>
                <c:formatCode>0.00</c:formatCode>
                <c:ptCount val="1051"/>
                <c:pt idx="19">
                  <c:v>122</c:v>
                </c:pt>
                <c:pt idx="20">
                  <c:v>116</c:v>
                </c:pt>
                <c:pt idx="21">
                  <c:v>114</c:v>
                </c:pt>
                <c:pt idx="22">
                  <c:v>136</c:v>
                </c:pt>
                <c:pt idx="23">
                  <c:v>137</c:v>
                </c:pt>
                <c:pt idx="24">
                  <c:v>157</c:v>
                </c:pt>
                <c:pt idx="25">
                  <c:v>175</c:v>
                </c:pt>
                <c:pt idx="26">
                  <c:v>185</c:v>
                </c:pt>
                <c:pt idx="27">
                  <c:v>205</c:v>
                </c:pt>
                <c:pt idx="28">
                  <c:v>230</c:v>
                </c:pt>
                <c:pt idx="29">
                  <c:v>277</c:v>
                </c:pt>
                <c:pt idx="30">
                  <c:v>320</c:v>
                </c:pt>
                <c:pt idx="31">
                  <c:v>357</c:v>
                </c:pt>
                <c:pt idx="32">
                  <c:v>402</c:v>
                </c:pt>
                <c:pt idx="33">
                  <c:v>428</c:v>
                </c:pt>
                <c:pt idx="34">
                  <c:v>523</c:v>
                </c:pt>
                <c:pt idx="35">
                  <c:v>544</c:v>
                </c:pt>
                <c:pt idx="36">
                  <c:v>589</c:v>
                </c:pt>
                <c:pt idx="37">
                  <c:v>595</c:v>
                </c:pt>
                <c:pt idx="38">
                  <c:v>542</c:v>
                </c:pt>
                <c:pt idx="39">
                  <c:v>573</c:v>
                </c:pt>
                <c:pt idx="40">
                  <c:v>514</c:v>
                </c:pt>
                <c:pt idx="41">
                  <c:v>499</c:v>
                </c:pt>
                <c:pt idx="42">
                  <c:v>473</c:v>
                </c:pt>
                <c:pt idx="43">
                  <c:v>470</c:v>
                </c:pt>
                <c:pt idx="44">
                  <c:v>417</c:v>
                </c:pt>
                <c:pt idx="45">
                  <c:v>394</c:v>
                </c:pt>
                <c:pt idx="46">
                  <c:v>391</c:v>
                </c:pt>
                <c:pt idx="47">
                  <c:v>354</c:v>
                </c:pt>
                <c:pt idx="48">
                  <c:v>333</c:v>
                </c:pt>
                <c:pt idx="49">
                  <c:v>302</c:v>
                </c:pt>
                <c:pt idx="50">
                  <c:v>286</c:v>
                </c:pt>
                <c:pt idx="51">
                  <c:v>267</c:v>
                </c:pt>
                <c:pt idx="52">
                  <c:v>243</c:v>
                </c:pt>
                <c:pt idx="53">
                  <c:v>252</c:v>
                </c:pt>
                <c:pt idx="54">
                  <c:v>233</c:v>
                </c:pt>
                <c:pt idx="55">
                  <c:v>242</c:v>
                </c:pt>
                <c:pt idx="56">
                  <c:v>236</c:v>
                </c:pt>
                <c:pt idx="57">
                  <c:v>225</c:v>
                </c:pt>
                <c:pt idx="58">
                  <c:v>215</c:v>
                </c:pt>
                <c:pt idx="59">
                  <c:v>226</c:v>
                </c:pt>
                <c:pt idx="60">
                  <c:v>198</c:v>
                </c:pt>
                <c:pt idx="61">
                  <c:v>219</c:v>
                </c:pt>
                <c:pt idx="62">
                  <c:v>200</c:v>
                </c:pt>
                <c:pt idx="63">
                  <c:v>223</c:v>
                </c:pt>
                <c:pt idx="64">
                  <c:v>217</c:v>
                </c:pt>
                <c:pt idx="65">
                  <c:v>209</c:v>
                </c:pt>
                <c:pt idx="66">
                  <c:v>203</c:v>
                </c:pt>
                <c:pt idx="67">
                  <c:v>206</c:v>
                </c:pt>
                <c:pt idx="68">
                  <c:v>202</c:v>
                </c:pt>
                <c:pt idx="69">
                  <c:v>201</c:v>
                </c:pt>
                <c:pt idx="70">
                  <c:v>210</c:v>
                </c:pt>
                <c:pt idx="71">
                  <c:v>197</c:v>
                </c:pt>
                <c:pt idx="72">
                  <c:v>190</c:v>
                </c:pt>
                <c:pt idx="73">
                  <c:v>207</c:v>
                </c:pt>
                <c:pt idx="74">
                  <c:v>221</c:v>
                </c:pt>
                <c:pt idx="75">
                  <c:v>195</c:v>
                </c:pt>
                <c:pt idx="76">
                  <c:v>178</c:v>
                </c:pt>
                <c:pt idx="77">
                  <c:v>186</c:v>
                </c:pt>
                <c:pt idx="78">
                  <c:v>190</c:v>
                </c:pt>
                <c:pt idx="79">
                  <c:v>193</c:v>
                </c:pt>
                <c:pt idx="80">
                  <c:v>189</c:v>
                </c:pt>
                <c:pt idx="81">
                  <c:v>203</c:v>
                </c:pt>
                <c:pt idx="82">
                  <c:v>185</c:v>
                </c:pt>
                <c:pt idx="83">
                  <c:v>217</c:v>
                </c:pt>
                <c:pt idx="84">
                  <c:v>217</c:v>
                </c:pt>
                <c:pt idx="85">
                  <c:v>223</c:v>
                </c:pt>
                <c:pt idx="86">
                  <c:v>243</c:v>
                </c:pt>
                <c:pt idx="87">
                  <c:v>250</c:v>
                </c:pt>
                <c:pt idx="88">
                  <c:v>259</c:v>
                </c:pt>
                <c:pt idx="89">
                  <c:v>295</c:v>
                </c:pt>
                <c:pt idx="90">
                  <c:v>357</c:v>
                </c:pt>
                <c:pt idx="91">
                  <c:v>399</c:v>
                </c:pt>
                <c:pt idx="92">
                  <c:v>408</c:v>
                </c:pt>
                <c:pt idx="93">
                  <c:v>438</c:v>
                </c:pt>
                <c:pt idx="94">
                  <c:v>424</c:v>
                </c:pt>
                <c:pt idx="95">
                  <c:v>343</c:v>
                </c:pt>
                <c:pt idx="96">
                  <c:v>330</c:v>
                </c:pt>
                <c:pt idx="97">
                  <c:v>245</c:v>
                </c:pt>
                <c:pt idx="98">
                  <c:v>206</c:v>
                </c:pt>
                <c:pt idx="99">
                  <c:v>167</c:v>
                </c:pt>
                <c:pt idx="100">
                  <c:v>183</c:v>
                </c:pt>
                <c:pt idx="101">
                  <c:v>165</c:v>
                </c:pt>
                <c:pt idx="102">
                  <c:v>159</c:v>
                </c:pt>
                <c:pt idx="103">
                  <c:v>156</c:v>
                </c:pt>
                <c:pt idx="104">
                  <c:v>127</c:v>
                </c:pt>
                <c:pt idx="105">
                  <c:v>131</c:v>
                </c:pt>
                <c:pt idx="106">
                  <c:v>127</c:v>
                </c:pt>
                <c:pt idx="107">
                  <c:v>130</c:v>
                </c:pt>
                <c:pt idx="108">
                  <c:v>126</c:v>
                </c:pt>
                <c:pt idx="109">
                  <c:v>131</c:v>
                </c:pt>
                <c:pt idx="110">
                  <c:v>135</c:v>
                </c:pt>
                <c:pt idx="111">
                  <c:v>137</c:v>
                </c:pt>
                <c:pt idx="112">
                  <c:v>131</c:v>
                </c:pt>
                <c:pt idx="113">
                  <c:v>129</c:v>
                </c:pt>
                <c:pt idx="114">
                  <c:v>106</c:v>
                </c:pt>
                <c:pt idx="115">
                  <c:v>126</c:v>
                </c:pt>
                <c:pt idx="116">
                  <c:v>125</c:v>
                </c:pt>
                <c:pt idx="117">
                  <c:v>135</c:v>
                </c:pt>
                <c:pt idx="118">
                  <c:v>126</c:v>
                </c:pt>
                <c:pt idx="119">
                  <c:v>120</c:v>
                </c:pt>
                <c:pt idx="120">
                  <c:v>117</c:v>
                </c:pt>
                <c:pt idx="121">
                  <c:v>122</c:v>
                </c:pt>
                <c:pt idx="122">
                  <c:v>128</c:v>
                </c:pt>
                <c:pt idx="123">
                  <c:v>129</c:v>
                </c:pt>
                <c:pt idx="124">
                  <c:v>136</c:v>
                </c:pt>
                <c:pt idx="125">
                  <c:v>140</c:v>
                </c:pt>
                <c:pt idx="126">
                  <c:v>132</c:v>
                </c:pt>
                <c:pt idx="127">
                  <c:v>126</c:v>
                </c:pt>
                <c:pt idx="128">
                  <c:v>125</c:v>
                </c:pt>
                <c:pt idx="129">
                  <c:v>127</c:v>
                </c:pt>
                <c:pt idx="130">
                  <c:v>134</c:v>
                </c:pt>
                <c:pt idx="131">
                  <c:v>134</c:v>
                </c:pt>
                <c:pt idx="132">
                  <c:v>121</c:v>
                </c:pt>
                <c:pt idx="133">
                  <c:v>115</c:v>
                </c:pt>
                <c:pt idx="134">
                  <c:v>131</c:v>
                </c:pt>
                <c:pt idx="135">
                  <c:v>147</c:v>
                </c:pt>
                <c:pt idx="136">
                  <c:v>132</c:v>
                </c:pt>
                <c:pt idx="137">
                  <c:v>130</c:v>
                </c:pt>
                <c:pt idx="138">
                  <c:v>136</c:v>
                </c:pt>
                <c:pt idx="139">
                  <c:v>143</c:v>
                </c:pt>
                <c:pt idx="140">
                  <c:v>120</c:v>
                </c:pt>
                <c:pt idx="141">
                  <c:v>132</c:v>
                </c:pt>
                <c:pt idx="142">
                  <c:v>123</c:v>
                </c:pt>
                <c:pt idx="143">
                  <c:v>127</c:v>
                </c:pt>
                <c:pt idx="144">
                  <c:v>140</c:v>
                </c:pt>
                <c:pt idx="145">
                  <c:v>129</c:v>
                </c:pt>
                <c:pt idx="146">
                  <c:v>158</c:v>
                </c:pt>
                <c:pt idx="147">
                  <c:v>160</c:v>
                </c:pt>
                <c:pt idx="148">
                  <c:v>171</c:v>
                </c:pt>
                <c:pt idx="149">
                  <c:v>172</c:v>
                </c:pt>
                <c:pt idx="150">
                  <c:v>195</c:v>
                </c:pt>
                <c:pt idx="151">
                  <c:v>213</c:v>
                </c:pt>
                <c:pt idx="152">
                  <c:v>209</c:v>
                </c:pt>
                <c:pt idx="153">
                  <c:v>200</c:v>
                </c:pt>
                <c:pt idx="154">
                  <c:v>183</c:v>
                </c:pt>
                <c:pt idx="155">
                  <c:v>161</c:v>
                </c:pt>
                <c:pt idx="156">
                  <c:v>143</c:v>
                </c:pt>
                <c:pt idx="157">
                  <c:v>162</c:v>
                </c:pt>
                <c:pt idx="158">
                  <c:v>140</c:v>
                </c:pt>
                <c:pt idx="159">
                  <c:v>124</c:v>
                </c:pt>
                <c:pt idx="160">
                  <c:v>119</c:v>
                </c:pt>
                <c:pt idx="161">
                  <c:v>130</c:v>
                </c:pt>
                <c:pt idx="162">
                  <c:v>128</c:v>
                </c:pt>
                <c:pt idx="163">
                  <c:v>128</c:v>
                </c:pt>
                <c:pt idx="164">
                  <c:v>107</c:v>
                </c:pt>
                <c:pt idx="165">
                  <c:v>136</c:v>
                </c:pt>
                <c:pt idx="166">
                  <c:v>122</c:v>
                </c:pt>
                <c:pt idx="167">
                  <c:v>123</c:v>
                </c:pt>
                <c:pt idx="168">
                  <c:v>114</c:v>
                </c:pt>
                <c:pt idx="169">
                  <c:v>122</c:v>
                </c:pt>
                <c:pt idx="170">
                  <c:v>133</c:v>
                </c:pt>
                <c:pt idx="171">
                  <c:v>141</c:v>
                </c:pt>
                <c:pt idx="172">
                  <c:v>126</c:v>
                </c:pt>
                <c:pt idx="173">
                  <c:v>119</c:v>
                </c:pt>
                <c:pt idx="174">
                  <c:v>125</c:v>
                </c:pt>
                <c:pt idx="175">
                  <c:v>125</c:v>
                </c:pt>
                <c:pt idx="176">
                  <c:v>129</c:v>
                </c:pt>
                <c:pt idx="177">
                  <c:v>124</c:v>
                </c:pt>
                <c:pt idx="178">
                  <c:v>128</c:v>
                </c:pt>
                <c:pt idx="179">
                  <c:v>137</c:v>
                </c:pt>
                <c:pt idx="180">
                  <c:v>139</c:v>
                </c:pt>
                <c:pt idx="181">
                  <c:v>118</c:v>
                </c:pt>
                <c:pt idx="182">
                  <c:v>144</c:v>
                </c:pt>
                <c:pt idx="183">
                  <c:v>122</c:v>
                </c:pt>
                <c:pt idx="184">
                  <c:v>137</c:v>
                </c:pt>
                <c:pt idx="185">
                  <c:v>122</c:v>
                </c:pt>
                <c:pt idx="186">
                  <c:v>137</c:v>
                </c:pt>
                <c:pt idx="187">
                  <c:v>140</c:v>
                </c:pt>
                <c:pt idx="188">
                  <c:v>135</c:v>
                </c:pt>
                <c:pt idx="189">
                  <c:v>141</c:v>
                </c:pt>
                <c:pt idx="190">
                  <c:v>153</c:v>
                </c:pt>
                <c:pt idx="191">
                  <c:v>153</c:v>
                </c:pt>
                <c:pt idx="192">
                  <c:v>167</c:v>
                </c:pt>
                <c:pt idx="193">
                  <c:v>155</c:v>
                </c:pt>
                <c:pt idx="194">
                  <c:v>158</c:v>
                </c:pt>
                <c:pt idx="195">
                  <c:v>166</c:v>
                </c:pt>
                <c:pt idx="196">
                  <c:v>158</c:v>
                </c:pt>
                <c:pt idx="197">
                  <c:v>159</c:v>
                </c:pt>
                <c:pt idx="198">
                  <c:v>153</c:v>
                </c:pt>
                <c:pt idx="199">
                  <c:v>156</c:v>
                </c:pt>
                <c:pt idx="200">
                  <c:v>168</c:v>
                </c:pt>
                <c:pt idx="201">
                  <c:v>162</c:v>
                </c:pt>
                <c:pt idx="202">
                  <c:v>167</c:v>
                </c:pt>
                <c:pt idx="203">
                  <c:v>152</c:v>
                </c:pt>
                <c:pt idx="204">
                  <c:v>157</c:v>
                </c:pt>
                <c:pt idx="205">
                  <c:v>159</c:v>
                </c:pt>
                <c:pt idx="206">
                  <c:v>152</c:v>
                </c:pt>
                <c:pt idx="207">
                  <c:v>143</c:v>
                </c:pt>
                <c:pt idx="208">
                  <c:v>137</c:v>
                </c:pt>
                <c:pt idx="209">
                  <c:v>145</c:v>
                </c:pt>
                <c:pt idx="210">
                  <c:v>129</c:v>
                </c:pt>
                <c:pt idx="211">
                  <c:v>145</c:v>
                </c:pt>
                <c:pt idx="212">
                  <c:v>142</c:v>
                </c:pt>
                <c:pt idx="213">
                  <c:v>129</c:v>
                </c:pt>
                <c:pt idx="214">
                  <c:v>141</c:v>
                </c:pt>
                <c:pt idx="215">
                  <c:v>143</c:v>
                </c:pt>
                <c:pt idx="216">
                  <c:v>159</c:v>
                </c:pt>
                <c:pt idx="217">
                  <c:v>152</c:v>
                </c:pt>
                <c:pt idx="218">
                  <c:v>160</c:v>
                </c:pt>
                <c:pt idx="219">
                  <c:v>160</c:v>
                </c:pt>
                <c:pt idx="220">
                  <c:v>172</c:v>
                </c:pt>
                <c:pt idx="221">
                  <c:v>167</c:v>
                </c:pt>
                <c:pt idx="222">
                  <c:v>176</c:v>
                </c:pt>
                <c:pt idx="223">
                  <c:v>194</c:v>
                </c:pt>
                <c:pt idx="224">
                  <c:v>182</c:v>
                </c:pt>
                <c:pt idx="225">
                  <c:v>213</c:v>
                </c:pt>
                <c:pt idx="226">
                  <c:v>218</c:v>
                </c:pt>
                <c:pt idx="227">
                  <c:v>207</c:v>
                </c:pt>
                <c:pt idx="228">
                  <c:v>232</c:v>
                </c:pt>
                <c:pt idx="229">
                  <c:v>210</c:v>
                </c:pt>
                <c:pt idx="230">
                  <c:v>225</c:v>
                </c:pt>
                <c:pt idx="231">
                  <c:v>203</c:v>
                </c:pt>
                <c:pt idx="232">
                  <c:v>192</c:v>
                </c:pt>
                <c:pt idx="233">
                  <c:v>197</c:v>
                </c:pt>
                <c:pt idx="234">
                  <c:v>194</c:v>
                </c:pt>
                <c:pt idx="235">
                  <c:v>171</c:v>
                </c:pt>
                <c:pt idx="236">
                  <c:v>183</c:v>
                </c:pt>
                <c:pt idx="237">
                  <c:v>195</c:v>
                </c:pt>
                <c:pt idx="238">
                  <c:v>184</c:v>
                </c:pt>
                <c:pt idx="239">
                  <c:v>195</c:v>
                </c:pt>
                <c:pt idx="240">
                  <c:v>173</c:v>
                </c:pt>
                <c:pt idx="241">
                  <c:v>185</c:v>
                </c:pt>
                <c:pt idx="242">
                  <c:v>187</c:v>
                </c:pt>
                <c:pt idx="243">
                  <c:v>186</c:v>
                </c:pt>
                <c:pt idx="244">
                  <c:v>195</c:v>
                </c:pt>
                <c:pt idx="245">
                  <c:v>183</c:v>
                </c:pt>
                <c:pt idx="246">
                  <c:v>166</c:v>
                </c:pt>
                <c:pt idx="247">
                  <c:v>197</c:v>
                </c:pt>
                <c:pt idx="248">
                  <c:v>186</c:v>
                </c:pt>
                <c:pt idx="249">
                  <c:v>208</c:v>
                </c:pt>
                <c:pt idx="250">
                  <c:v>180</c:v>
                </c:pt>
                <c:pt idx="251">
                  <c:v>204</c:v>
                </c:pt>
                <c:pt idx="252">
                  <c:v>220</c:v>
                </c:pt>
                <c:pt idx="253">
                  <c:v>199</c:v>
                </c:pt>
                <c:pt idx="254">
                  <c:v>217</c:v>
                </c:pt>
                <c:pt idx="255">
                  <c:v>224</c:v>
                </c:pt>
                <c:pt idx="256">
                  <c:v>218</c:v>
                </c:pt>
                <c:pt idx="257">
                  <c:v>242</c:v>
                </c:pt>
                <c:pt idx="258">
                  <c:v>228</c:v>
                </c:pt>
                <c:pt idx="259">
                  <c:v>263</c:v>
                </c:pt>
                <c:pt idx="260">
                  <c:v>228</c:v>
                </c:pt>
                <c:pt idx="261">
                  <c:v>259</c:v>
                </c:pt>
                <c:pt idx="262">
                  <c:v>252</c:v>
                </c:pt>
                <c:pt idx="263">
                  <c:v>255</c:v>
                </c:pt>
                <c:pt idx="264">
                  <c:v>247</c:v>
                </c:pt>
                <c:pt idx="265">
                  <c:v>253</c:v>
                </c:pt>
                <c:pt idx="266">
                  <c:v>247</c:v>
                </c:pt>
                <c:pt idx="267">
                  <c:v>238</c:v>
                </c:pt>
                <c:pt idx="268">
                  <c:v>231</c:v>
                </c:pt>
                <c:pt idx="269">
                  <c:v>221</c:v>
                </c:pt>
                <c:pt idx="270">
                  <c:v>234</c:v>
                </c:pt>
                <c:pt idx="271">
                  <c:v>218</c:v>
                </c:pt>
                <c:pt idx="272">
                  <c:v>206</c:v>
                </c:pt>
                <c:pt idx="273">
                  <c:v>199</c:v>
                </c:pt>
                <c:pt idx="274">
                  <c:v>195</c:v>
                </c:pt>
                <c:pt idx="275">
                  <c:v>202</c:v>
                </c:pt>
                <c:pt idx="276">
                  <c:v>189</c:v>
                </c:pt>
                <c:pt idx="277">
                  <c:v>177</c:v>
                </c:pt>
                <c:pt idx="278">
                  <c:v>178</c:v>
                </c:pt>
                <c:pt idx="279">
                  <c:v>181</c:v>
                </c:pt>
                <c:pt idx="280">
                  <c:v>176</c:v>
                </c:pt>
                <c:pt idx="281">
                  <c:v>169</c:v>
                </c:pt>
                <c:pt idx="282">
                  <c:v>181</c:v>
                </c:pt>
                <c:pt idx="283">
                  <c:v>169</c:v>
                </c:pt>
                <c:pt idx="284">
                  <c:v>171</c:v>
                </c:pt>
                <c:pt idx="285">
                  <c:v>175</c:v>
                </c:pt>
                <c:pt idx="286">
                  <c:v>172</c:v>
                </c:pt>
                <c:pt idx="287">
                  <c:v>159</c:v>
                </c:pt>
                <c:pt idx="288">
                  <c:v>169</c:v>
                </c:pt>
                <c:pt idx="289">
                  <c:v>157</c:v>
                </c:pt>
                <c:pt idx="290">
                  <c:v>177</c:v>
                </c:pt>
                <c:pt idx="291">
                  <c:v>154</c:v>
                </c:pt>
                <c:pt idx="292">
                  <c:v>149</c:v>
                </c:pt>
                <c:pt idx="293">
                  <c:v>164</c:v>
                </c:pt>
                <c:pt idx="294">
                  <c:v>157</c:v>
                </c:pt>
                <c:pt idx="295">
                  <c:v>165</c:v>
                </c:pt>
                <c:pt idx="296">
                  <c:v>142</c:v>
                </c:pt>
                <c:pt idx="297">
                  <c:v>163</c:v>
                </c:pt>
                <c:pt idx="298">
                  <c:v>175</c:v>
                </c:pt>
                <c:pt idx="299">
                  <c:v>159</c:v>
                </c:pt>
                <c:pt idx="300">
                  <c:v>171</c:v>
                </c:pt>
                <c:pt idx="301">
                  <c:v>150</c:v>
                </c:pt>
                <c:pt idx="302">
                  <c:v>173</c:v>
                </c:pt>
                <c:pt idx="303">
                  <c:v>167</c:v>
                </c:pt>
                <c:pt idx="304">
                  <c:v>160</c:v>
                </c:pt>
                <c:pt idx="305">
                  <c:v>165</c:v>
                </c:pt>
                <c:pt idx="306">
                  <c:v>168</c:v>
                </c:pt>
                <c:pt idx="307">
                  <c:v>171</c:v>
                </c:pt>
                <c:pt idx="308">
                  <c:v>174</c:v>
                </c:pt>
                <c:pt idx="309">
                  <c:v>179</c:v>
                </c:pt>
                <c:pt idx="310">
                  <c:v>193</c:v>
                </c:pt>
                <c:pt idx="311">
                  <c:v>205</c:v>
                </c:pt>
                <c:pt idx="312">
                  <c:v>219</c:v>
                </c:pt>
                <c:pt idx="313">
                  <c:v>247</c:v>
                </c:pt>
                <c:pt idx="314">
                  <c:v>222</c:v>
                </c:pt>
                <c:pt idx="315">
                  <c:v>247</c:v>
                </c:pt>
                <c:pt idx="316">
                  <c:v>248</c:v>
                </c:pt>
                <c:pt idx="317">
                  <c:v>243</c:v>
                </c:pt>
                <c:pt idx="318">
                  <c:v>229</c:v>
                </c:pt>
                <c:pt idx="319">
                  <c:v>235</c:v>
                </c:pt>
                <c:pt idx="320">
                  <c:v>242</c:v>
                </c:pt>
                <c:pt idx="321">
                  <c:v>236</c:v>
                </c:pt>
                <c:pt idx="322">
                  <c:v>213</c:v>
                </c:pt>
                <c:pt idx="323">
                  <c:v>232</c:v>
                </c:pt>
                <c:pt idx="324">
                  <c:v>208</c:v>
                </c:pt>
                <c:pt idx="325">
                  <c:v>219</c:v>
                </c:pt>
                <c:pt idx="326">
                  <c:v>198</c:v>
                </c:pt>
                <c:pt idx="327">
                  <c:v>205</c:v>
                </c:pt>
                <c:pt idx="328">
                  <c:v>212</c:v>
                </c:pt>
                <c:pt idx="329">
                  <c:v>208</c:v>
                </c:pt>
                <c:pt idx="330">
                  <c:v>199</c:v>
                </c:pt>
                <c:pt idx="331">
                  <c:v>200</c:v>
                </c:pt>
                <c:pt idx="332">
                  <c:v>200</c:v>
                </c:pt>
                <c:pt idx="333">
                  <c:v>190</c:v>
                </c:pt>
                <c:pt idx="334">
                  <c:v>180</c:v>
                </c:pt>
                <c:pt idx="335">
                  <c:v>208</c:v>
                </c:pt>
                <c:pt idx="336">
                  <c:v>195</c:v>
                </c:pt>
                <c:pt idx="337">
                  <c:v>170</c:v>
                </c:pt>
                <c:pt idx="338">
                  <c:v>166</c:v>
                </c:pt>
                <c:pt idx="339">
                  <c:v>174</c:v>
                </c:pt>
                <c:pt idx="340">
                  <c:v>165</c:v>
                </c:pt>
                <c:pt idx="341">
                  <c:v>168</c:v>
                </c:pt>
                <c:pt idx="342">
                  <c:v>172</c:v>
                </c:pt>
                <c:pt idx="343">
                  <c:v>165</c:v>
                </c:pt>
                <c:pt idx="344">
                  <c:v>158</c:v>
                </c:pt>
                <c:pt idx="345">
                  <c:v>167</c:v>
                </c:pt>
                <c:pt idx="346">
                  <c:v>157</c:v>
                </c:pt>
                <c:pt idx="347">
                  <c:v>172</c:v>
                </c:pt>
                <c:pt idx="348">
                  <c:v>171</c:v>
                </c:pt>
                <c:pt idx="349">
                  <c:v>170</c:v>
                </c:pt>
                <c:pt idx="350">
                  <c:v>157</c:v>
                </c:pt>
                <c:pt idx="351">
                  <c:v>177</c:v>
                </c:pt>
                <c:pt idx="352">
                  <c:v>166</c:v>
                </c:pt>
                <c:pt idx="353">
                  <c:v>179</c:v>
                </c:pt>
                <c:pt idx="354">
                  <c:v>190</c:v>
                </c:pt>
                <c:pt idx="355">
                  <c:v>187</c:v>
                </c:pt>
                <c:pt idx="356">
                  <c:v>204</c:v>
                </c:pt>
                <c:pt idx="357">
                  <c:v>201</c:v>
                </c:pt>
                <c:pt idx="358">
                  <c:v>197</c:v>
                </c:pt>
                <c:pt idx="359">
                  <c:v>230</c:v>
                </c:pt>
                <c:pt idx="360">
                  <c:v>218</c:v>
                </c:pt>
                <c:pt idx="361">
                  <c:v>224</c:v>
                </c:pt>
                <c:pt idx="362">
                  <c:v>242</c:v>
                </c:pt>
                <c:pt idx="363">
                  <c:v>247</c:v>
                </c:pt>
                <c:pt idx="364">
                  <c:v>265</c:v>
                </c:pt>
                <c:pt idx="365">
                  <c:v>289</c:v>
                </c:pt>
                <c:pt idx="366">
                  <c:v>312</c:v>
                </c:pt>
                <c:pt idx="367">
                  <c:v>333</c:v>
                </c:pt>
                <c:pt idx="368">
                  <c:v>359</c:v>
                </c:pt>
                <c:pt idx="369">
                  <c:v>369</c:v>
                </c:pt>
                <c:pt idx="370">
                  <c:v>416</c:v>
                </c:pt>
                <c:pt idx="371">
                  <c:v>468</c:v>
                </c:pt>
                <c:pt idx="372">
                  <c:v>522</c:v>
                </c:pt>
                <c:pt idx="373">
                  <c:v>593</c:v>
                </c:pt>
                <c:pt idx="374">
                  <c:v>682</c:v>
                </c:pt>
                <c:pt idx="375">
                  <c:v>796</c:v>
                </c:pt>
                <c:pt idx="376">
                  <c:v>951</c:v>
                </c:pt>
                <c:pt idx="377">
                  <c:v>1112</c:v>
                </c:pt>
                <c:pt idx="378">
                  <c:v>1295</c:v>
                </c:pt>
                <c:pt idx="379">
                  <c:v>1549</c:v>
                </c:pt>
                <c:pt idx="380">
                  <c:v>1847</c:v>
                </c:pt>
                <c:pt idx="381">
                  <c:v>2033</c:v>
                </c:pt>
                <c:pt idx="382">
                  <c:v>2100</c:v>
                </c:pt>
                <c:pt idx="383">
                  <c:v>1950</c:v>
                </c:pt>
                <c:pt idx="384">
                  <c:v>1676</c:v>
                </c:pt>
                <c:pt idx="385">
                  <c:v>1432</c:v>
                </c:pt>
                <c:pt idx="386">
                  <c:v>1207</c:v>
                </c:pt>
                <c:pt idx="387">
                  <c:v>979</c:v>
                </c:pt>
                <c:pt idx="388">
                  <c:v>768</c:v>
                </c:pt>
                <c:pt idx="389">
                  <c:v>667</c:v>
                </c:pt>
                <c:pt idx="390">
                  <c:v>663</c:v>
                </c:pt>
                <c:pt idx="391">
                  <c:v>600</c:v>
                </c:pt>
                <c:pt idx="392">
                  <c:v>582</c:v>
                </c:pt>
                <c:pt idx="393">
                  <c:v>574</c:v>
                </c:pt>
                <c:pt idx="394">
                  <c:v>541</c:v>
                </c:pt>
                <c:pt idx="395">
                  <c:v>495</c:v>
                </c:pt>
                <c:pt idx="396">
                  <c:v>496</c:v>
                </c:pt>
                <c:pt idx="397">
                  <c:v>463</c:v>
                </c:pt>
                <c:pt idx="398">
                  <c:v>462</c:v>
                </c:pt>
                <c:pt idx="399">
                  <c:v>424</c:v>
                </c:pt>
                <c:pt idx="400">
                  <c:v>379</c:v>
                </c:pt>
                <c:pt idx="401">
                  <c:v>377</c:v>
                </c:pt>
                <c:pt idx="402">
                  <c:v>356</c:v>
                </c:pt>
                <c:pt idx="403">
                  <c:v>344</c:v>
                </c:pt>
                <c:pt idx="404">
                  <c:v>334</c:v>
                </c:pt>
                <c:pt idx="405">
                  <c:v>318</c:v>
                </c:pt>
                <c:pt idx="406">
                  <c:v>302</c:v>
                </c:pt>
                <c:pt idx="407">
                  <c:v>311</c:v>
                </c:pt>
                <c:pt idx="408">
                  <c:v>292</c:v>
                </c:pt>
                <c:pt idx="409">
                  <c:v>282</c:v>
                </c:pt>
                <c:pt idx="410">
                  <c:v>251</c:v>
                </c:pt>
                <c:pt idx="411">
                  <c:v>257</c:v>
                </c:pt>
                <c:pt idx="412">
                  <c:v>225</c:v>
                </c:pt>
                <c:pt idx="413">
                  <c:v>233</c:v>
                </c:pt>
                <c:pt idx="414">
                  <c:v>240</c:v>
                </c:pt>
                <c:pt idx="415">
                  <c:v>225</c:v>
                </c:pt>
                <c:pt idx="416">
                  <c:v>233</c:v>
                </c:pt>
                <c:pt idx="417">
                  <c:v>245</c:v>
                </c:pt>
                <c:pt idx="418">
                  <c:v>231</c:v>
                </c:pt>
                <c:pt idx="419">
                  <c:v>231</c:v>
                </c:pt>
                <c:pt idx="420">
                  <c:v>253</c:v>
                </c:pt>
                <c:pt idx="421">
                  <c:v>235</c:v>
                </c:pt>
                <c:pt idx="422">
                  <c:v>227</c:v>
                </c:pt>
                <c:pt idx="423">
                  <c:v>249</c:v>
                </c:pt>
                <c:pt idx="424">
                  <c:v>257</c:v>
                </c:pt>
                <c:pt idx="425">
                  <c:v>235</c:v>
                </c:pt>
                <c:pt idx="426">
                  <c:v>275</c:v>
                </c:pt>
                <c:pt idx="427">
                  <c:v>244</c:v>
                </c:pt>
                <c:pt idx="428">
                  <c:v>257</c:v>
                </c:pt>
                <c:pt idx="429">
                  <c:v>271</c:v>
                </c:pt>
                <c:pt idx="430">
                  <c:v>247</c:v>
                </c:pt>
                <c:pt idx="431">
                  <c:v>250</c:v>
                </c:pt>
                <c:pt idx="432">
                  <c:v>272</c:v>
                </c:pt>
                <c:pt idx="433">
                  <c:v>273</c:v>
                </c:pt>
                <c:pt idx="434">
                  <c:v>286</c:v>
                </c:pt>
                <c:pt idx="435">
                  <c:v>300</c:v>
                </c:pt>
                <c:pt idx="436">
                  <c:v>322</c:v>
                </c:pt>
                <c:pt idx="437">
                  <c:v>322</c:v>
                </c:pt>
                <c:pt idx="438">
                  <c:v>320</c:v>
                </c:pt>
                <c:pt idx="439">
                  <c:v>323</c:v>
                </c:pt>
                <c:pt idx="440">
                  <c:v>319</c:v>
                </c:pt>
                <c:pt idx="441">
                  <c:v>328</c:v>
                </c:pt>
                <c:pt idx="442">
                  <c:v>345</c:v>
                </c:pt>
                <c:pt idx="443">
                  <c:v>380</c:v>
                </c:pt>
                <c:pt idx="444">
                  <c:v>370</c:v>
                </c:pt>
                <c:pt idx="445">
                  <c:v>397</c:v>
                </c:pt>
                <c:pt idx="446">
                  <c:v>385</c:v>
                </c:pt>
                <c:pt idx="447">
                  <c:v>386</c:v>
                </c:pt>
                <c:pt idx="448">
                  <c:v>417</c:v>
                </c:pt>
                <c:pt idx="449">
                  <c:v>380</c:v>
                </c:pt>
                <c:pt idx="450">
                  <c:v>345</c:v>
                </c:pt>
                <c:pt idx="451">
                  <c:v>315</c:v>
                </c:pt>
                <c:pt idx="452">
                  <c:v>262</c:v>
                </c:pt>
                <c:pt idx="453">
                  <c:v>250</c:v>
                </c:pt>
                <c:pt idx="454">
                  <c:v>245</c:v>
                </c:pt>
                <c:pt idx="455">
                  <c:v>245</c:v>
                </c:pt>
                <c:pt idx="456">
                  <c:v>240</c:v>
                </c:pt>
                <c:pt idx="457">
                  <c:v>231</c:v>
                </c:pt>
                <c:pt idx="458">
                  <c:v>221</c:v>
                </c:pt>
                <c:pt idx="459">
                  <c:v>228</c:v>
                </c:pt>
                <c:pt idx="460">
                  <c:v>230</c:v>
                </c:pt>
                <c:pt idx="461">
                  <c:v>225</c:v>
                </c:pt>
                <c:pt idx="462">
                  <c:v>217</c:v>
                </c:pt>
                <c:pt idx="463">
                  <c:v>211</c:v>
                </c:pt>
                <c:pt idx="464">
                  <c:v>222</c:v>
                </c:pt>
                <c:pt idx="465">
                  <c:v>203</c:v>
                </c:pt>
                <c:pt idx="466">
                  <c:v>198</c:v>
                </c:pt>
                <c:pt idx="467">
                  <c:v>187</c:v>
                </c:pt>
                <c:pt idx="468">
                  <c:v>179</c:v>
                </c:pt>
                <c:pt idx="469">
                  <c:v>179</c:v>
                </c:pt>
                <c:pt idx="470">
                  <c:v>182</c:v>
                </c:pt>
                <c:pt idx="471">
                  <c:v>164</c:v>
                </c:pt>
                <c:pt idx="472">
                  <c:v>175</c:v>
                </c:pt>
                <c:pt idx="473">
                  <c:v>178</c:v>
                </c:pt>
                <c:pt idx="474">
                  <c:v>181</c:v>
                </c:pt>
                <c:pt idx="475">
                  <c:v>206</c:v>
                </c:pt>
                <c:pt idx="476">
                  <c:v>190</c:v>
                </c:pt>
                <c:pt idx="477">
                  <c:v>182</c:v>
                </c:pt>
                <c:pt idx="478">
                  <c:v>170</c:v>
                </c:pt>
                <c:pt idx="479">
                  <c:v>185</c:v>
                </c:pt>
                <c:pt idx="480">
                  <c:v>192</c:v>
                </c:pt>
                <c:pt idx="481">
                  <c:v>186</c:v>
                </c:pt>
                <c:pt idx="482">
                  <c:v>185</c:v>
                </c:pt>
                <c:pt idx="483">
                  <c:v>176</c:v>
                </c:pt>
                <c:pt idx="484">
                  <c:v>175</c:v>
                </c:pt>
                <c:pt idx="485">
                  <c:v>166</c:v>
                </c:pt>
                <c:pt idx="486">
                  <c:v>151</c:v>
                </c:pt>
                <c:pt idx="487">
                  <c:v>170</c:v>
                </c:pt>
                <c:pt idx="488">
                  <c:v>167</c:v>
                </c:pt>
                <c:pt idx="489">
                  <c:v>181</c:v>
                </c:pt>
                <c:pt idx="490">
                  <c:v>174</c:v>
                </c:pt>
                <c:pt idx="491">
                  <c:v>175</c:v>
                </c:pt>
                <c:pt idx="492">
                  <c:v>159</c:v>
                </c:pt>
                <c:pt idx="493">
                  <c:v>187</c:v>
                </c:pt>
                <c:pt idx="494">
                  <c:v>179</c:v>
                </c:pt>
                <c:pt idx="495">
                  <c:v>181</c:v>
                </c:pt>
                <c:pt idx="496">
                  <c:v>179</c:v>
                </c:pt>
                <c:pt idx="497">
                  <c:v>191</c:v>
                </c:pt>
                <c:pt idx="498">
                  <c:v>170</c:v>
                </c:pt>
                <c:pt idx="499">
                  <c:v>202</c:v>
                </c:pt>
                <c:pt idx="500">
                  <c:v>209</c:v>
                </c:pt>
                <c:pt idx="501">
                  <c:v>204</c:v>
                </c:pt>
                <c:pt idx="502">
                  <c:v>196</c:v>
                </c:pt>
                <c:pt idx="503">
                  <c:v>198</c:v>
                </c:pt>
                <c:pt idx="504">
                  <c:v>201</c:v>
                </c:pt>
                <c:pt idx="505">
                  <c:v>208</c:v>
                </c:pt>
                <c:pt idx="506">
                  <c:v>207</c:v>
                </c:pt>
                <c:pt idx="507">
                  <c:v>204</c:v>
                </c:pt>
                <c:pt idx="508">
                  <c:v>205</c:v>
                </c:pt>
                <c:pt idx="509">
                  <c:v>191</c:v>
                </c:pt>
                <c:pt idx="510">
                  <c:v>202</c:v>
                </c:pt>
                <c:pt idx="511">
                  <c:v>171</c:v>
                </c:pt>
                <c:pt idx="512">
                  <c:v>194</c:v>
                </c:pt>
                <c:pt idx="513">
                  <c:v>184</c:v>
                </c:pt>
                <c:pt idx="514">
                  <c:v>176</c:v>
                </c:pt>
                <c:pt idx="515">
                  <c:v>177</c:v>
                </c:pt>
                <c:pt idx="516">
                  <c:v>165</c:v>
                </c:pt>
                <c:pt idx="517">
                  <c:v>175</c:v>
                </c:pt>
                <c:pt idx="518">
                  <c:v>173</c:v>
                </c:pt>
                <c:pt idx="519">
                  <c:v>172</c:v>
                </c:pt>
                <c:pt idx="520">
                  <c:v>164</c:v>
                </c:pt>
                <c:pt idx="521">
                  <c:v>171</c:v>
                </c:pt>
                <c:pt idx="522">
                  <c:v>174</c:v>
                </c:pt>
                <c:pt idx="523">
                  <c:v>165</c:v>
                </c:pt>
                <c:pt idx="524">
                  <c:v>177</c:v>
                </c:pt>
                <c:pt idx="525">
                  <c:v>186</c:v>
                </c:pt>
                <c:pt idx="526">
                  <c:v>175</c:v>
                </c:pt>
                <c:pt idx="527">
                  <c:v>182</c:v>
                </c:pt>
                <c:pt idx="528">
                  <c:v>187</c:v>
                </c:pt>
                <c:pt idx="529">
                  <c:v>178</c:v>
                </c:pt>
                <c:pt idx="530">
                  <c:v>191</c:v>
                </c:pt>
                <c:pt idx="531">
                  <c:v>187</c:v>
                </c:pt>
                <c:pt idx="532">
                  <c:v>181</c:v>
                </c:pt>
                <c:pt idx="533">
                  <c:v>203</c:v>
                </c:pt>
                <c:pt idx="534">
                  <c:v>198</c:v>
                </c:pt>
                <c:pt idx="535">
                  <c:v>203</c:v>
                </c:pt>
                <c:pt idx="536">
                  <c:v>195</c:v>
                </c:pt>
                <c:pt idx="537">
                  <c:v>197</c:v>
                </c:pt>
                <c:pt idx="538">
                  <c:v>216</c:v>
                </c:pt>
                <c:pt idx="539">
                  <c:v>198</c:v>
                </c:pt>
                <c:pt idx="540">
                  <c:v>216</c:v>
                </c:pt>
                <c:pt idx="541">
                  <c:v>220</c:v>
                </c:pt>
                <c:pt idx="542">
                  <c:v>232</c:v>
                </c:pt>
                <c:pt idx="543">
                  <c:v>212</c:v>
                </c:pt>
                <c:pt idx="544">
                  <c:v>204</c:v>
                </c:pt>
                <c:pt idx="545">
                  <c:v>227</c:v>
                </c:pt>
                <c:pt idx="546">
                  <c:v>210</c:v>
                </c:pt>
                <c:pt idx="547">
                  <c:v>208</c:v>
                </c:pt>
                <c:pt idx="548">
                  <c:v>206</c:v>
                </c:pt>
                <c:pt idx="549">
                  <c:v>191</c:v>
                </c:pt>
                <c:pt idx="550">
                  <c:v>194</c:v>
                </c:pt>
                <c:pt idx="551">
                  <c:v>185</c:v>
                </c:pt>
                <c:pt idx="552">
                  <c:v>191</c:v>
                </c:pt>
                <c:pt idx="553">
                  <c:v>184</c:v>
                </c:pt>
                <c:pt idx="554">
                  <c:v>192</c:v>
                </c:pt>
                <c:pt idx="555">
                  <c:v>186</c:v>
                </c:pt>
                <c:pt idx="556">
                  <c:v>170</c:v>
                </c:pt>
                <c:pt idx="557">
                  <c:v>157</c:v>
                </c:pt>
                <c:pt idx="558">
                  <c:v>175</c:v>
                </c:pt>
                <c:pt idx="559">
                  <c:v>172</c:v>
                </c:pt>
                <c:pt idx="560">
                  <c:v>162</c:v>
                </c:pt>
                <c:pt idx="561">
                  <c:v>176</c:v>
                </c:pt>
                <c:pt idx="562">
                  <c:v>172</c:v>
                </c:pt>
                <c:pt idx="563">
                  <c:v>165</c:v>
                </c:pt>
                <c:pt idx="564">
                  <c:v>167</c:v>
                </c:pt>
                <c:pt idx="565">
                  <c:v>169</c:v>
                </c:pt>
                <c:pt idx="566">
                  <c:v>157</c:v>
                </c:pt>
                <c:pt idx="567">
                  <c:v>160</c:v>
                </c:pt>
                <c:pt idx="568">
                  <c:v>161</c:v>
                </c:pt>
                <c:pt idx="569">
                  <c:v>189</c:v>
                </c:pt>
                <c:pt idx="570">
                  <c:v>193</c:v>
                </c:pt>
                <c:pt idx="571">
                  <c:v>198</c:v>
                </c:pt>
                <c:pt idx="572">
                  <c:v>186</c:v>
                </c:pt>
                <c:pt idx="573">
                  <c:v>193</c:v>
                </c:pt>
                <c:pt idx="574">
                  <c:v>169</c:v>
                </c:pt>
                <c:pt idx="575">
                  <c:v>195</c:v>
                </c:pt>
                <c:pt idx="576">
                  <c:v>179</c:v>
                </c:pt>
                <c:pt idx="577">
                  <c:v>183</c:v>
                </c:pt>
                <c:pt idx="578">
                  <c:v>163</c:v>
                </c:pt>
                <c:pt idx="579">
                  <c:v>163</c:v>
                </c:pt>
                <c:pt idx="580">
                  <c:v>183</c:v>
                </c:pt>
                <c:pt idx="581">
                  <c:v>156</c:v>
                </c:pt>
                <c:pt idx="582">
                  <c:v>153</c:v>
                </c:pt>
                <c:pt idx="583">
                  <c:v>145</c:v>
                </c:pt>
                <c:pt idx="584">
                  <c:v>157</c:v>
                </c:pt>
                <c:pt idx="585">
                  <c:v>157</c:v>
                </c:pt>
                <c:pt idx="586">
                  <c:v>147</c:v>
                </c:pt>
                <c:pt idx="587">
                  <c:v>163</c:v>
                </c:pt>
                <c:pt idx="588">
                  <c:v>140</c:v>
                </c:pt>
                <c:pt idx="589">
                  <c:v>170</c:v>
                </c:pt>
                <c:pt idx="590">
                  <c:v>155</c:v>
                </c:pt>
                <c:pt idx="591">
                  <c:v>155</c:v>
                </c:pt>
                <c:pt idx="592">
                  <c:v>154</c:v>
                </c:pt>
                <c:pt idx="593">
                  <c:v>170</c:v>
                </c:pt>
                <c:pt idx="594">
                  <c:v>145</c:v>
                </c:pt>
                <c:pt idx="595">
                  <c:v>154</c:v>
                </c:pt>
                <c:pt idx="596">
                  <c:v>142</c:v>
                </c:pt>
                <c:pt idx="597">
                  <c:v>157</c:v>
                </c:pt>
                <c:pt idx="598">
                  <c:v>141</c:v>
                </c:pt>
                <c:pt idx="599">
                  <c:v>145</c:v>
                </c:pt>
                <c:pt idx="600">
                  <c:v>133</c:v>
                </c:pt>
                <c:pt idx="601">
                  <c:v>142</c:v>
                </c:pt>
                <c:pt idx="602">
                  <c:v>149</c:v>
                </c:pt>
                <c:pt idx="603">
                  <c:v>163</c:v>
                </c:pt>
                <c:pt idx="604">
                  <c:v>137</c:v>
                </c:pt>
                <c:pt idx="605">
                  <c:v>150</c:v>
                </c:pt>
                <c:pt idx="606">
                  <c:v>166</c:v>
                </c:pt>
                <c:pt idx="607">
                  <c:v>164</c:v>
                </c:pt>
                <c:pt idx="608">
                  <c:v>153</c:v>
                </c:pt>
                <c:pt idx="609">
                  <c:v>158</c:v>
                </c:pt>
                <c:pt idx="610">
                  <c:v>165</c:v>
                </c:pt>
                <c:pt idx="611">
                  <c:v>168</c:v>
                </c:pt>
                <c:pt idx="612">
                  <c:v>163</c:v>
                </c:pt>
                <c:pt idx="613">
                  <c:v>163</c:v>
                </c:pt>
                <c:pt idx="614">
                  <c:v>182</c:v>
                </c:pt>
                <c:pt idx="615">
                  <c:v>165</c:v>
                </c:pt>
                <c:pt idx="616">
                  <c:v>162</c:v>
                </c:pt>
                <c:pt idx="617">
                  <c:v>162</c:v>
                </c:pt>
                <c:pt idx="618">
                  <c:v>156</c:v>
                </c:pt>
                <c:pt idx="619">
                  <c:v>134</c:v>
                </c:pt>
                <c:pt idx="620">
                  <c:v>139</c:v>
                </c:pt>
                <c:pt idx="621">
                  <c:v>133</c:v>
                </c:pt>
                <c:pt idx="622">
                  <c:v>135</c:v>
                </c:pt>
                <c:pt idx="623">
                  <c:v>141</c:v>
                </c:pt>
                <c:pt idx="624">
                  <c:v>137</c:v>
                </c:pt>
                <c:pt idx="625">
                  <c:v>137</c:v>
                </c:pt>
                <c:pt idx="626">
                  <c:v>127</c:v>
                </c:pt>
                <c:pt idx="627">
                  <c:v>134</c:v>
                </c:pt>
                <c:pt idx="628">
                  <c:v>120</c:v>
                </c:pt>
                <c:pt idx="629">
                  <c:v>129</c:v>
                </c:pt>
                <c:pt idx="630">
                  <c:v>113</c:v>
                </c:pt>
                <c:pt idx="631">
                  <c:v>123</c:v>
                </c:pt>
                <c:pt idx="632">
                  <c:v>120</c:v>
                </c:pt>
                <c:pt idx="633">
                  <c:v>112</c:v>
                </c:pt>
                <c:pt idx="634">
                  <c:v>112</c:v>
                </c:pt>
                <c:pt idx="635">
                  <c:v>116</c:v>
                </c:pt>
                <c:pt idx="636">
                  <c:v>121</c:v>
                </c:pt>
                <c:pt idx="637">
                  <c:v>107</c:v>
                </c:pt>
                <c:pt idx="638">
                  <c:v>117</c:v>
                </c:pt>
                <c:pt idx="639">
                  <c:v>112</c:v>
                </c:pt>
                <c:pt idx="640">
                  <c:v>130</c:v>
                </c:pt>
                <c:pt idx="641">
                  <c:v>123</c:v>
                </c:pt>
                <c:pt idx="642">
                  <c:v>123</c:v>
                </c:pt>
                <c:pt idx="643">
                  <c:v>128</c:v>
                </c:pt>
                <c:pt idx="644">
                  <c:v>121</c:v>
                </c:pt>
                <c:pt idx="645">
                  <c:v>120</c:v>
                </c:pt>
                <c:pt idx="646">
                  <c:v>132</c:v>
                </c:pt>
                <c:pt idx="647">
                  <c:v>121</c:v>
                </c:pt>
                <c:pt idx="648">
                  <c:v>138</c:v>
                </c:pt>
                <c:pt idx="649">
                  <c:v>128</c:v>
                </c:pt>
                <c:pt idx="650">
                  <c:v>132</c:v>
                </c:pt>
                <c:pt idx="651">
                  <c:v>138</c:v>
                </c:pt>
                <c:pt idx="652">
                  <c:v>133</c:v>
                </c:pt>
                <c:pt idx="653">
                  <c:v>133</c:v>
                </c:pt>
                <c:pt idx="654">
                  <c:v>129</c:v>
                </c:pt>
                <c:pt idx="655">
                  <c:v>120</c:v>
                </c:pt>
                <c:pt idx="656">
                  <c:v>140</c:v>
                </c:pt>
                <c:pt idx="657">
                  <c:v>137</c:v>
                </c:pt>
                <c:pt idx="658">
                  <c:v>124</c:v>
                </c:pt>
                <c:pt idx="659">
                  <c:v>122</c:v>
                </c:pt>
                <c:pt idx="660">
                  <c:v>127</c:v>
                </c:pt>
                <c:pt idx="661">
                  <c:v>122</c:v>
                </c:pt>
                <c:pt idx="662">
                  <c:v>127</c:v>
                </c:pt>
                <c:pt idx="663">
                  <c:v>124</c:v>
                </c:pt>
                <c:pt idx="664">
                  <c:v>123</c:v>
                </c:pt>
                <c:pt idx="665">
                  <c:v>128</c:v>
                </c:pt>
                <c:pt idx="666">
                  <c:v>110</c:v>
                </c:pt>
                <c:pt idx="667">
                  <c:v>113</c:v>
                </c:pt>
                <c:pt idx="668">
                  <c:v>103</c:v>
                </c:pt>
                <c:pt idx="669">
                  <c:v>105</c:v>
                </c:pt>
                <c:pt idx="670">
                  <c:v>111</c:v>
                </c:pt>
                <c:pt idx="671">
                  <c:v>100</c:v>
                </c:pt>
                <c:pt idx="672">
                  <c:v>99</c:v>
                </c:pt>
                <c:pt idx="673">
                  <c:v>97</c:v>
                </c:pt>
                <c:pt idx="674">
                  <c:v>103</c:v>
                </c:pt>
                <c:pt idx="675">
                  <c:v>92</c:v>
                </c:pt>
                <c:pt idx="676">
                  <c:v>89</c:v>
                </c:pt>
                <c:pt idx="677">
                  <c:v>95</c:v>
                </c:pt>
                <c:pt idx="678">
                  <c:v>87</c:v>
                </c:pt>
                <c:pt idx="679">
                  <c:v>96</c:v>
                </c:pt>
                <c:pt idx="680">
                  <c:v>87</c:v>
                </c:pt>
                <c:pt idx="681">
                  <c:v>77</c:v>
                </c:pt>
                <c:pt idx="682">
                  <c:v>90</c:v>
                </c:pt>
                <c:pt idx="683">
                  <c:v>91</c:v>
                </c:pt>
                <c:pt idx="684">
                  <c:v>95</c:v>
                </c:pt>
                <c:pt idx="685">
                  <c:v>88</c:v>
                </c:pt>
                <c:pt idx="686">
                  <c:v>82</c:v>
                </c:pt>
                <c:pt idx="687">
                  <c:v>90</c:v>
                </c:pt>
                <c:pt idx="688">
                  <c:v>92</c:v>
                </c:pt>
                <c:pt idx="689">
                  <c:v>105</c:v>
                </c:pt>
                <c:pt idx="690">
                  <c:v>94</c:v>
                </c:pt>
                <c:pt idx="691">
                  <c:v>97</c:v>
                </c:pt>
                <c:pt idx="692">
                  <c:v>95</c:v>
                </c:pt>
                <c:pt idx="693">
                  <c:v>89</c:v>
                </c:pt>
                <c:pt idx="694">
                  <c:v>101</c:v>
                </c:pt>
                <c:pt idx="695">
                  <c:v>100</c:v>
                </c:pt>
                <c:pt idx="696">
                  <c:v>105</c:v>
                </c:pt>
                <c:pt idx="697">
                  <c:v>112</c:v>
                </c:pt>
                <c:pt idx="698">
                  <c:v>112</c:v>
                </c:pt>
                <c:pt idx="699">
                  <c:v>142</c:v>
                </c:pt>
                <c:pt idx="700">
                  <c:v>125</c:v>
                </c:pt>
                <c:pt idx="701">
                  <c:v>154</c:v>
                </c:pt>
                <c:pt idx="702">
                  <c:v>157</c:v>
                </c:pt>
                <c:pt idx="703">
                  <c:v>155</c:v>
                </c:pt>
                <c:pt idx="704">
                  <c:v>152</c:v>
                </c:pt>
                <c:pt idx="705">
                  <c:v>133</c:v>
                </c:pt>
                <c:pt idx="706">
                  <c:v>140</c:v>
                </c:pt>
                <c:pt idx="707">
                  <c:v>127</c:v>
                </c:pt>
                <c:pt idx="708">
                  <c:v>119</c:v>
                </c:pt>
                <c:pt idx="709">
                  <c:v>121</c:v>
                </c:pt>
                <c:pt idx="710">
                  <c:v>94</c:v>
                </c:pt>
                <c:pt idx="711">
                  <c:v>105</c:v>
                </c:pt>
                <c:pt idx="712">
                  <c:v>91</c:v>
                </c:pt>
                <c:pt idx="713">
                  <c:v>100</c:v>
                </c:pt>
                <c:pt idx="714">
                  <c:v>98</c:v>
                </c:pt>
                <c:pt idx="715">
                  <c:v>98</c:v>
                </c:pt>
                <c:pt idx="716">
                  <c:v>100</c:v>
                </c:pt>
                <c:pt idx="717">
                  <c:v>95</c:v>
                </c:pt>
                <c:pt idx="718">
                  <c:v>89</c:v>
                </c:pt>
                <c:pt idx="719">
                  <c:v>94</c:v>
                </c:pt>
                <c:pt idx="720">
                  <c:v>93</c:v>
                </c:pt>
                <c:pt idx="721">
                  <c:v>109</c:v>
                </c:pt>
                <c:pt idx="722">
                  <c:v>94</c:v>
                </c:pt>
                <c:pt idx="723">
                  <c:v>97</c:v>
                </c:pt>
                <c:pt idx="724">
                  <c:v>105</c:v>
                </c:pt>
                <c:pt idx="725">
                  <c:v>94</c:v>
                </c:pt>
                <c:pt idx="726">
                  <c:v>107</c:v>
                </c:pt>
                <c:pt idx="727">
                  <c:v>102</c:v>
                </c:pt>
                <c:pt idx="728">
                  <c:v>107</c:v>
                </c:pt>
                <c:pt idx="729">
                  <c:v>109</c:v>
                </c:pt>
                <c:pt idx="730">
                  <c:v>90</c:v>
                </c:pt>
                <c:pt idx="731">
                  <c:v>109</c:v>
                </c:pt>
                <c:pt idx="732">
                  <c:v>97</c:v>
                </c:pt>
                <c:pt idx="733">
                  <c:v>102</c:v>
                </c:pt>
                <c:pt idx="734">
                  <c:v>84</c:v>
                </c:pt>
                <c:pt idx="735">
                  <c:v>96</c:v>
                </c:pt>
                <c:pt idx="736">
                  <c:v>94</c:v>
                </c:pt>
                <c:pt idx="737">
                  <c:v>95</c:v>
                </c:pt>
                <c:pt idx="738">
                  <c:v>87</c:v>
                </c:pt>
                <c:pt idx="739">
                  <c:v>97</c:v>
                </c:pt>
                <c:pt idx="740">
                  <c:v>102</c:v>
                </c:pt>
                <c:pt idx="741">
                  <c:v>100</c:v>
                </c:pt>
                <c:pt idx="742">
                  <c:v>89</c:v>
                </c:pt>
                <c:pt idx="743">
                  <c:v>101</c:v>
                </c:pt>
                <c:pt idx="744">
                  <c:v>88</c:v>
                </c:pt>
                <c:pt idx="745">
                  <c:v>101</c:v>
                </c:pt>
                <c:pt idx="746">
                  <c:v>92</c:v>
                </c:pt>
                <c:pt idx="747">
                  <c:v>87</c:v>
                </c:pt>
                <c:pt idx="748">
                  <c:v>90</c:v>
                </c:pt>
                <c:pt idx="749">
                  <c:v>96</c:v>
                </c:pt>
                <c:pt idx="750">
                  <c:v>103</c:v>
                </c:pt>
                <c:pt idx="751">
                  <c:v>90</c:v>
                </c:pt>
                <c:pt idx="752">
                  <c:v>85</c:v>
                </c:pt>
                <c:pt idx="753">
                  <c:v>92</c:v>
                </c:pt>
                <c:pt idx="754">
                  <c:v>82</c:v>
                </c:pt>
                <c:pt idx="755">
                  <c:v>87</c:v>
                </c:pt>
                <c:pt idx="756">
                  <c:v>102</c:v>
                </c:pt>
                <c:pt idx="757">
                  <c:v>93</c:v>
                </c:pt>
                <c:pt idx="758">
                  <c:v>89</c:v>
                </c:pt>
                <c:pt idx="759">
                  <c:v>97</c:v>
                </c:pt>
                <c:pt idx="760">
                  <c:v>112</c:v>
                </c:pt>
                <c:pt idx="761">
                  <c:v>117</c:v>
                </c:pt>
                <c:pt idx="762">
                  <c:v>110</c:v>
                </c:pt>
                <c:pt idx="763">
                  <c:v>115</c:v>
                </c:pt>
                <c:pt idx="764">
                  <c:v>132</c:v>
                </c:pt>
                <c:pt idx="765">
                  <c:v>144</c:v>
                </c:pt>
                <c:pt idx="766">
                  <c:v>143</c:v>
                </c:pt>
                <c:pt idx="767">
                  <c:v>165</c:v>
                </c:pt>
                <c:pt idx="768">
                  <c:v>199</c:v>
                </c:pt>
                <c:pt idx="769">
                  <c:v>201</c:v>
                </c:pt>
                <c:pt idx="770">
                  <c:v>225</c:v>
                </c:pt>
                <c:pt idx="771">
                  <c:v>249</c:v>
                </c:pt>
                <c:pt idx="772">
                  <c:v>270</c:v>
                </c:pt>
                <c:pt idx="773">
                  <c:v>283</c:v>
                </c:pt>
                <c:pt idx="774">
                  <c:v>300</c:v>
                </c:pt>
                <c:pt idx="775">
                  <c:v>331</c:v>
                </c:pt>
                <c:pt idx="776">
                  <c:v>362</c:v>
                </c:pt>
                <c:pt idx="777">
                  <c:v>362</c:v>
                </c:pt>
                <c:pt idx="778">
                  <c:v>376</c:v>
                </c:pt>
                <c:pt idx="779">
                  <c:v>383</c:v>
                </c:pt>
                <c:pt idx="780">
                  <c:v>421</c:v>
                </c:pt>
                <c:pt idx="781">
                  <c:v>414</c:v>
                </c:pt>
                <c:pt idx="782">
                  <c:v>426</c:v>
                </c:pt>
                <c:pt idx="783">
                  <c:v>428</c:v>
                </c:pt>
                <c:pt idx="784">
                  <c:v>437</c:v>
                </c:pt>
                <c:pt idx="785">
                  <c:v>410</c:v>
                </c:pt>
                <c:pt idx="786">
                  <c:v>439</c:v>
                </c:pt>
                <c:pt idx="787">
                  <c:v>448</c:v>
                </c:pt>
                <c:pt idx="788">
                  <c:v>478</c:v>
                </c:pt>
                <c:pt idx="789">
                  <c:v>476</c:v>
                </c:pt>
                <c:pt idx="790">
                  <c:v>497</c:v>
                </c:pt>
                <c:pt idx="791">
                  <c:v>532</c:v>
                </c:pt>
                <c:pt idx="792">
                  <c:v>523</c:v>
                </c:pt>
                <c:pt idx="793">
                  <c:v>557</c:v>
                </c:pt>
                <c:pt idx="794">
                  <c:v>565</c:v>
                </c:pt>
                <c:pt idx="795">
                  <c:v>568</c:v>
                </c:pt>
                <c:pt idx="796">
                  <c:v>573</c:v>
                </c:pt>
                <c:pt idx="797">
                  <c:v>602</c:v>
                </c:pt>
                <c:pt idx="798">
                  <c:v>579</c:v>
                </c:pt>
                <c:pt idx="799">
                  <c:v>567</c:v>
                </c:pt>
                <c:pt idx="800">
                  <c:v>538</c:v>
                </c:pt>
                <c:pt idx="801">
                  <c:v>523</c:v>
                </c:pt>
                <c:pt idx="802">
                  <c:v>509</c:v>
                </c:pt>
                <c:pt idx="803">
                  <c:v>459</c:v>
                </c:pt>
                <c:pt idx="804">
                  <c:v>446</c:v>
                </c:pt>
                <c:pt idx="805">
                  <c:v>410</c:v>
                </c:pt>
                <c:pt idx="806">
                  <c:v>361</c:v>
                </c:pt>
                <c:pt idx="807">
                  <c:v>345</c:v>
                </c:pt>
                <c:pt idx="808">
                  <c:v>324</c:v>
                </c:pt>
                <c:pt idx="809">
                  <c:v>325</c:v>
                </c:pt>
                <c:pt idx="810">
                  <c:v>275</c:v>
                </c:pt>
                <c:pt idx="811">
                  <c:v>259</c:v>
                </c:pt>
                <c:pt idx="812">
                  <c:v>229</c:v>
                </c:pt>
                <c:pt idx="813">
                  <c:v>226</c:v>
                </c:pt>
                <c:pt idx="814">
                  <c:v>206</c:v>
                </c:pt>
                <c:pt idx="815">
                  <c:v>195</c:v>
                </c:pt>
                <c:pt idx="816">
                  <c:v>184</c:v>
                </c:pt>
                <c:pt idx="817">
                  <c:v>169</c:v>
                </c:pt>
                <c:pt idx="818">
                  <c:v>167</c:v>
                </c:pt>
                <c:pt idx="819">
                  <c:v>172</c:v>
                </c:pt>
                <c:pt idx="820">
                  <c:v>153</c:v>
                </c:pt>
                <c:pt idx="821">
                  <c:v>153</c:v>
                </c:pt>
                <c:pt idx="822">
                  <c:v>146</c:v>
                </c:pt>
                <c:pt idx="823">
                  <c:v>136</c:v>
                </c:pt>
                <c:pt idx="824">
                  <c:v>140</c:v>
                </c:pt>
                <c:pt idx="825">
                  <c:v>134</c:v>
                </c:pt>
                <c:pt idx="826">
                  <c:v>125</c:v>
                </c:pt>
                <c:pt idx="827">
                  <c:v>127</c:v>
                </c:pt>
                <c:pt idx="828">
                  <c:v>137</c:v>
                </c:pt>
                <c:pt idx="829">
                  <c:v>126</c:v>
                </c:pt>
                <c:pt idx="830">
                  <c:v>130</c:v>
                </c:pt>
                <c:pt idx="831">
                  <c:v>130</c:v>
                </c:pt>
                <c:pt idx="832">
                  <c:v>127</c:v>
                </c:pt>
                <c:pt idx="833">
                  <c:v>124</c:v>
                </c:pt>
                <c:pt idx="834">
                  <c:v>116</c:v>
                </c:pt>
                <c:pt idx="835">
                  <c:v>117</c:v>
                </c:pt>
                <c:pt idx="836">
                  <c:v>125</c:v>
                </c:pt>
                <c:pt idx="837">
                  <c:v>119</c:v>
                </c:pt>
                <c:pt idx="838">
                  <c:v>120</c:v>
                </c:pt>
                <c:pt idx="839">
                  <c:v>126</c:v>
                </c:pt>
                <c:pt idx="840">
                  <c:v>131</c:v>
                </c:pt>
                <c:pt idx="841">
                  <c:v>127</c:v>
                </c:pt>
                <c:pt idx="842">
                  <c:v>129</c:v>
                </c:pt>
                <c:pt idx="843">
                  <c:v>124</c:v>
                </c:pt>
                <c:pt idx="844">
                  <c:v>120</c:v>
                </c:pt>
                <c:pt idx="845">
                  <c:v>128</c:v>
                </c:pt>
                <c:pt idx="846">
                  <c:v>133</c:v>
                </c:pt>
                <c:pt idx="847">
                  <c:v>131</c:v>
                </c:pt>
                <c:pt idx="848">
                  <c:v>125</c:v>
                </c:pt>
                <c:pt idx="849">
                  <c:v>137</c:v>
                </c:pt>
                <c:pt idx="850">
                  <c:v>124</c:v>
                </c:pt>
                <c:pt idx="851">
                  <c:v>135</c:v>
                </c:pt>
                <c:pt idx="852">
                  <c:v>135</c:v>
                </c:pt>
                <c:pt idx="853">
                  <c:v>139</c:v>
                </c:pt>
                <c:pt idx="854">
                  <c:v>130</c:v>
                </c:pt>
                <c:pt idx="855">
                  <c:v>136</c:v>
                </c:pt>
                <c:pt idx="856">
                  <c:v>138</c:v>
                </c:pt>
                <c:pt idx="857">
                  <c:v>134</c:v>
                </c:pt>
                <c:pt idx="858">
                  <c:v>141</c:v>
                </c:pt>
                <c:pt idx="859">
                  <c:v>123</c:v>
                </c:pt>
                <c:pt idx="860">
                  <c:v>145</c:v>
                </c:pt>
                <c:pt idx="861">
                  <c:v>136</c:v>
                </c:pt>
                <c:pt idx="862">
                  <c:v>144</c:v>
                </c:pt>
                <c:pt idx="863">
                  <c:v>141</c:v>
                </c:pt>
                <c:pt idx="864">
                  <c:v>149</c:v>
                </c:pt>
                <c:pt idx="865">
                  <c:v>170</c:v>
                </c:pt>
                <c:pt idx="866">
                  <c:v>167</c:v>
                </c:pt>
                <c:pt idx="867">
                  <c:v>174</c:v>
                </c:pt>
                <c:pt idx="868">
                  <c:v>182</c:v>
                </c:pt>
                <c:pt idx="869">
                  <c:v>189</c:v>
                </c:pt>
                <c:pt idx="870">
                  <c:v>189</c:v>
                </c:pt>
                <c:pt idx="871">
                  <c:v>199</c:v>
                </c:pt>
                <c:pt idx="872">
                  <c:v>219</c:v>
                </c:pt>
                <c:pt idx="873">
                  <c:v>244</c:v>
                </c:pt>
                <c:pt idx="874">
                  <c:v>242</c:v>
                </c:pt>
                <c:pt idx="875">
                  <c:v>275</c:v>
                </c:pt>
                <c:pt idx="876">
                  <c:v>280</c:v>
                </c:pt>
                <c:pt idx="877">
                  <c:v>272</c:v>
                </c:pt>
                <c:pt idx="878">
                  <c:v>319</c:v>
                </c:pt>
                <c:pt idx="879">
                  <c:v>265</c:v>
                </c:pt>
                <c:pt idx="880">
                  <c:v>233</c:v>
                </c:pt>
                <c:pt idx="881">
                  <c:v>244</c:v>
                </c:pt>
                <c:pt idx="882">
                  <c:v>246</c:v>
                </c:pt>
                <c:pt idx="883">
                  <c:v>241</c:v>
                </c:pt>
                <c:pt idx="884">
                  <c:v>197</c:v>
                </c:pt>
                <c:pt idx="885">
                  <c:v>192</c:v>
                </c:pt>
                <c:pt idx="886">
                  <c:v>192</c:v>
                </c:pt>
                <c:pt idx="887">
                  <c:v>169</c:v>
                </c:pt>
                <c:pt idx="888">
                  <c:v>157</c:v>
                </c:pt>
                <c:pt idx="889">
                  <c:v>170</c:v>
                </c:pt>
                <c:pt idx="890">
                  <c:v>155</c:v>
                </c:pt>
                <c:pt idx="891">
                  <c:v>166</c:v>
                </c:pt>
                <c:pt idx="892">
                  <c:v>159</c:v>
                </c:pt>
                <c:pt idx="893">
                  <c:v>170</c:v>
                </c:pt>
                <c:pt idx="894">
                  <c:v>162</c:v>
                </c:pt>
                <c:pt idx="895">
                  <c:v>142</c:v>
                </c:pt>
                <c:pt idx="896">
                  <c:v>152</c:v>
                </c:pt>
                <c:pt idx="897">
                  <c:v>156</c:v>
                </c:pt>
                <c:pt idx="898">
                  <c:v>155</c:v>
                </c:pt>
                <c:pt idx="899">
                  <c:v>166</c:v>
                </c:pt>
                <c:pt idx="900">
                  <c:v>170</c:v>
                </c:pt>
                <c:pt idx="901">
                  <c:v>169</c:v>
                </c:pt>
                <c:pt idx="902">
                  <c:v>178</c:v>
                </c:pt>
                <c:pt idx="903">
                  <c:v>187</c:v>
                </c:pt>
                <c:pt idx="904">
                  <c:v>191</c:v>
                </c:pt>
                <c:pt idx="905">
                  <c:v>172</c:v>
                </c:pt>
                <c:pt idx="906">
                  <c:v>172</c:v>
                </c:pt>
                <c:pt idx="907">
                  <c:v>151</c:v>
                </c:pt>
                <c:pt idx="908">
                  <c:v>157</c:v>
                </c:pt>
                <c:pt idx="909">
                  <c:v>168</c:v>
                </c:pt>
                <c:pt idx="910">
                  <c:v>159</c:v>
                </c:pt>
                <c:pt idx="911">
                  <c:v>171</c:v>
                </c:pt>
                <c:pt idx="912">
                  <c:v>162</c:v>
                </c:pt>
                <c:pt idx="913">
                  <c:v>158</c:v>
                </c:pt>
                <c:pt idx="914">
                  <c:v>153</c:v>
                </c:pt>
                <c:pt idx="915">
                  <c:v>156</c:v>
                </c:pt>
                <c:pt idx="916">
                  <c:v>171</c:v>
                </c:pt>
                <c:pt idx="917">
                  <c:v>177</c:v>
                </c:pt>
                <c:pt idx="918">
                  <c:v>174</c:v>
                </c:pt>
                <c:pt idx="919">
                  <c:v>180</c:v>
                </c:pt>
                <c:pt idx="920">
                  <c:v>198</c:v>
                </c:pt>
                <c:pt idx="921">
                  <c:v>220</c:v>
                </c:pt>
                <c:pt idx="922">
                  <c:v>197</c:v>
                </c:pt>
                <c:pt idx="923">
                  <c:v>217</c:v>
                </c:pt>
                <c:pt idx="924">
                  <c:v>196</c:v>
                </c:pt>
                <c:pt idx="925">
                  <c:v>214</c:v>
                </c:pt>
                <c:pt idx="926">
                  <c:v>225</c:v>
                </c:pt>
                <c:pt idx="927">
                  <c:v>202</c:v>
                </c:pt>
                <c:pt idx="928">
                  <c:v>220</c:v>
                </c:pt>
                <c:pt idx="929">
                  <c:v>215</c:v>
                </c:pt>
                <c:pt idx="930">
                  <c:v>233</c:v>
                </c:pt>
                <c:pt idx="931">
                  <c:v>208</c:v>
                </c:pt>
                <c:pt idx="932">
                  <c:v>216</c:v>
                </c:pt>
                <c:pt idx="933">
                  <c:v>220</c:v>
                </c:pt>
                <c:pt idx="934">
                  <c:v>225</c:v>
                </c:pt>
                <c:pt idx="935">
                  <c:v>197</c:v>
                </c:pt>
                <c:pt idx="936">
                  <c:v>219</c:v>
                </c:pt>
                <c:pt idx="937">
                  <c:v>218</c:v>
                </c:pt>
                <c:pt idx="938">
                  <c:v>206</c:v>
                </c:pt>
                <c:pt idx="939">
                  <c:v>199</c:v>
                </c:pt>
                <c:pt idx="940">
                  <c:v>198</c:v>
                </c:pt>
                <c:pt idx="941">
                  <c:v>189</c:v>
                </c:pt>
                <c:pt idx="942">
                  <c:v>169</c:v>
                </c:pt>
                <c:pt idx="943">
                  <c:v>183</c:v>
                </c:pt>
                <c:pt idx="944">
                  <c:v>165</c:v>
                </c:pt>
                <c:pt idx="945">
                  <c:v>177</c:v>
                </c:pt>
                <c:pt idx="946">
                  <c:v>154</c:v>
                </c:pt>
                <c:pt idx="947">
                  <c:v>150</c:v>
                </c:pt>
                <c:pt idx="948">
                  <c:v>146</c:v>
                </c:pt>
                <c:pt idx="949">
                  <c:v>133</c:v>
                </c:pt>
                <c:pt idx="950">
                  <c:v>129</c:v>
                </c:pt>
                <c:pt idx="951">
                  <c:v>127</c:v>
                </c:pt>
                <c:pt idx="952">
                  <c:v>127</c:v>
                </c:pt>
                <c:pt idx="953">
                  <c:v>115</c:v>
                </c:pt>
                <c:pt idx="954">
                  <c:v>114</c:v>
                </c:pt>
                <c:pt idx="955">
                  <c:v>112</c:v>
                </c:pt>
                <c:pt idx="956">
                  <c:v>102</c:v>
                </c:pt>
                <c:pt idx="957">
                  <c:v>107</c:v>
                </c:pt>
                <c:pt idx="958">
                  <c:v>101</c:v>
                </c:pt>
                <c:pt idx="959">
                  <c:v>103</c:v>
                </c:pt>
                <c:pt idx="960">
                  <c:v>105</c:v>
                </c:pt>
                <c:pt idx="961">
                  <c:v>100</c:v>
                </c:pt>
                <c:pt idx="962">
                  <c:v>92</c:v>
                </c:pt>
                <c:pt idx="963">
                  <c:v>91</c:v>
                </c:pt>
                <c:pt idx="964">
                  <c:v>94</c:v>
                </c:pt>
                <c:pt idx="965">
                  <c:v>87</c:v>
                </c:pt>
                <c:pt idx="966">
                  <c:v>90</c:v>
                </c:pt>
                <c:pt idx="967">
                  <c:v>95</c:v>
                </c:pt>
                <c:pt idx="968">
                  <c:v>90</c:v>
                </c:pt>
                <c:pt idx="969">
                  <c:v>91</c:v>
                </c:pt>
                <c:pt idx="970">
                  <c:v>87</c:v>
                </c:pt>
                <c:pt idx="971">
                  <c:v>66</c:v>
                </c:pt>
                <c:pt idx="972">
                  <c:v>79</c:v>
                </c:pt>
                <c:pt idx="973">
                  <c:v>68</c:v>
                </c:pt>
                <c:pt idx="974">
                  <c:v>87</c:v>
                </c:pt>
                <c:pt idx="975">
                  <c:v>75</c:v>
                </c:pt>
                <c:pt idx="976">
                  <c:v>87</c:v>
                </c:pt>
                <c:pt idx="977">
                  <c:v>72</c:v>
                </c:pt>
                <c:pt idx="978">
                  <c:v>78</c:v>
                </c:pt>
                <c:pt idx="979">
                  <c:v>80</c:v>
                </c:pt>
                <c:pt idx="980">
                  <c:v>77</c:v>
                </c:pt>
                <c:pt idx="981">
                  <c:v>79</c:v>
                </c:pt>
                <c:pt idx="982">
                  <c:v>76</c:v>
                </c:pt>
                <c:pt idx="983">
                  <c:v>79</c:v>
                </c:pt>
                <c:pt idx="984">
                  <c:v>74</c:v>
                </c:pt>
                <c:pt idx="985">
                  <c:v>76</c:v>
                </c:pt>
                <c:pt idx="986">
                  <c:v>72</c:v>
                </c:pt>
                <c:pt idx="987">
                  <c:v>82</c:v>
                </c:pt>
                <c:pt idx="988">
                  <c:v>77</c:v>
                </c:pt>
                <c:pt idx="989">
                  <c:v>71</c:v>
                </c:pt>
                <c:pt idx="990">
                  <c:v>83</c:v>
                </c:pt>
                <c:pt idx="991">
                  <c:v>77</c:v>
                </c:pt>
                <c:pt idx="992">
                  <c:v>72</c:v>
                </c:pt>
                <c:pt idx="993">
                  <c:v>70</c:v>
                </c:pt>
                <c:pt idx="994">
                  <c:v>64</c:v>
                </c:pt>
                <c:pt idx="995">
                  <c:v>74</c:v>
                </c:pt>
                <c:pt idx="996">
                  <c:v>72</c:v>
                </c:pt>
                <c:pt idx="997">
                  <c:v>70</c:v>
                </c:pt>
                <c:pt idx="998">
                  <c:v>73</c:v>
                </c:pt>
                <c:pt idx="999">
                  <c:v>67</c:v>
                </c:pt>
                <c:pt idx="1000">
                  <c:v>70</c:v>
                </c:pt>
                <c:pt idx="1001">
                  <c:v>74</c:v>
                </c:pt>
                <c:pt idx="1002">
                  <c:v>68</c:v>
                </c:pt>
                <c:pt idx="1003">
                  <c:v>77</c:v>
                </c:pt>
                <c:pt idx="1004">
                  <c:v>68</c:v>
                </c:pt>
                <c:pt idx="1005">
                  <c:v>66</c:v>
                </c:pt>
                <c:pt idx="1006">
                  <c:v>54</c:v>
                </c:pt>
                <c:pt idx="1007">
                  <c:v>70</c:v>
                </c:pt>
                <c:pt idx="1008">
                  <c:v>75</c:v>
                </c:pt>
                <c:pt idx="1009">
                  <c:v>70</c:v>
                </c:pt>
                <c:pt idx="1010">
                  <c:v>88</c:v>
                </c:pt>
                <c:pt idx="1011">
                  <c:v>76</c:v>
                </c:pt>
                <c:pt idx="1012">
                  <c:v>70</c:v>
                </c:pt>
                <c:pt idx="1013">
                  <c:v>77</c:v>
                </c:pt>
                <c:pt idx="1014">
                  <c:v>78</c:v>
                </c:pt>
                <c:pt idx="1015">
                  <c:v>77</c:v>
                </c:pt>
                <c:pt idx="1016">
                  <c:v>86</c:v>
                </c:pt>
                <c:pt idx="1017">
                  <c:v>102</c:v>
                </c:pt>
                <c:pt idx="1018">
                  <c:v>100</c:v>
                </c:pt>
                <c:pt idx="1019">
                  <c:v>120</c:v>
                </c:pt>
                <c:pt idx="1020">
                  <c:v>132</c:v>
                </c:pt>
                <c:pt idx="1021">
                  <c:v>167</c:v>
                </c:pt>
                <c:pt idx="1022">
                  <c:v>169</c:v>
                </c:pt>
                <c:pt idx="1023">
                  <c:v>178</c:v>
                </c:pt>
                <c:pt idx="1024">
                  <c:v>178</c:v>
                </c:pt>
                <c:pt idx="1025">
                  <c:v>157</c:v>
                </c:pt>
                <c:pt idx="1026">
                  <c:v>142</c:v>
                </c:pt>
                <c:pt idx="1027">
                  <c:v>127</c:v>
                </c:pt>
                <c:pt idx="1028">
                  <c:v>126</c:v>
                </c:pt>
                <c:pt idx="1029">
                  <c:v>117</c:v>
                </c:pt>
                <c:pt idx="1030">
                  <c:v>103</c:v>
                </c:pt>
                <c:pt idx="1031">
                  <c:v>90</c:v>
                </c:pt>
                <c:pt idx="1032">
                  <c:v>80</c:v>
                </c:pt>
                <c:pt idx="1033">
                  <c:v>79</c:v>
                </c:pt>
                <c:pt idx="1034">
                  <c:v>81</c:v>
                </c:pt>
                <c:pt idx="1035">
                  <c:v>92</c:v>
                </c:pt>
                <c:pt idx="1036">
                  <c:v>81</c:v>
                </c:pt>
                <c:pt idx="1037">
                  <c:v>83</c:v>
                </c:pt>
                <c:pt idx="1038">
                  <c:v>90</c:v>
                </c:pt>
                <c:pt idx="1039">
                  <c:v>88</c:v>
                </c:pt>
                <c:pt idx="1040">
                  <c:v>102</c:v>
                </c:pt>
                <c:pt idx="1041">
                  <c:v>93</c:v>
                </c:pt>
                <c:pt idx="1042">
                  <c:v>100</c:v>
                </c:pt>
                <c:pt idx="1043">
                  <c:v>112</c:v>
                </c:pt>
                <c:pt idx="1044">
                  <c:v>118</c:v>
                </c:pt>
                <c:pt idx="1045">
                  <c:v>122</c:v>
                </c:pt>
                <c:pt idx="1046">
                  <c:v>127</c:v>
                </c:pt>
                <c:pt idx="1047">
                  <c:v>138</c:v>
                </c:pt>
                <c:pt idx="1048">
                  <c:v>136</c:v>
                </c:pt>
                <c:pt idx="1049">
                  <c:v>145</c:v>
                </c:pt>
                <c:pt idx="1050">
                  <c:v>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98-4790-8652-4F806FF90059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SG-2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10-20)'!$E$6:$E$1056</c:f>
              <c:numCache>
                <c:formatCode>General</c:formatCode>
                <c:ptCount val="1051"/>
                <c:pt idx="0">
                  <c:v>4.5293206380610602</c:v>
                </c:pt>
                <c:pt idx="1">
                  <c:v>4.3139388951078574</c:v>
                </c:pt>
                <c:pt idx="2">
                  <c:v>4.1323435398219814</c:v>
                </c:pt>
                <c:pt idx="3">
                  <c:v>4.0099081960853971</c:v>
                </c:pt>
                <c:pt idx="4">
                  <c:v>3.9325428505918958</c:v>
                </c:pt>
                <c:pt idx="5">
                  <c:v>3.9432416993636958</c:v>
                </c:pt>
                <c:pt idx="6">
                  <c:v>4.0539931758621623</c:v>
                </c:pt>
                <c:pt idx="7">
                  <c:v>4.2027793105596007</c:v>
                </c:pt>
                <c:pt idx="8">
                  <c:v>4.9758893249189455</c:v>
                </c:pt>
                <c:pt idx="9">
                  <c:v>6.457421017396082</c:v>
                </c:pt>
                <c:pt idx="10">
                  <c:v>7.5515025541657899</c:v>
                </c:pt>
                <c:pt idx="11">
                  <c:v>8.556040338083843</c:v>
                </c:pt>
                <c:pt idx="12">
                  <c:v>10.007919161928287</c:v>
                </c:pt>
                <c:pt idx="13">
                  <c:v>11.947959074269045</c:v>
                </c:pt>
                <c:pt idx="14">
                  <c:v>14.589387979475802</c:v>
                </c:pt>
                <c:pt idx="15">
                  <c:v>18.590843610518522</c:v>
                </c:pt>
                <c:pt idx="16">
                  <c:v>23.74141258043025</c:v>
                </c:pt>
                <c:pt idx="17">
                  <c:v>30.362204830270191</c:v>
                </c:pt>
                <c:pt idx="18">
                  <c:v>38.532142869150199</c:v>
                </c:pt>
                <c:pt idx="19">
                  <c:v>48.645150122518899</c:v>
                </c:pt>
                <c:pt idx="20">
                  <c:v>59.739451548184832</c:v>
                </c:pt>
                <c:pt idx="21">
                  <c:v>72.204702967846956</c:v>
                </c:pt>
                <c:pt idx="22">
                  <c:v>86.162247534505909</c:v>
                </c:pt>
                <c:pt idx="23">
                  <c:v>101.84519711815703</c:v>
                </c:pt>
                <c:pt idx="24">
                  <c:v>119.52450491481483</c:v>
                </c:pt>
                <c:pt idx="25">
                  <c:v>140.78092126151751</c:v>
                </c:pt>
                <c:pt idx="26">
                  <c:v>166.11737532967845</c:v>
                </c:pt>
                <c:pt idx="27">
                  <c:v>202.31075788652834</c:v>
                </c:pt>
                <c:pt idx="28">
                  <c:v>256.53954904092723</c:v>
                </c:pt>
                <c:pt idx="29">
                  <c:v>314.0953227808896</c:v>
                </c:pt>
                <c:pt idx="30">
                  <c:v>356.26400140541318</c:v>
                </c:pt>
                <c:pt idx="31">
                  <c:v>394.34473313783047</c:v>
                </c:pt>
                <c:pt idx="32">
                  <c:v>480.42407981792485</c:v>
                </c:pt>
                <c:pt idx="33">
                  <c:v>674.58348783701081</c:v>
                </c:pt>
                <c:pt idx="34">
                  <c:v>983.9913134142912</c:v>
                </c:pt>
                <c:pt idx="35">
                  <c:v>1331.1488596639992</c:v>
                </c:pt>
                <c:pt idx="36">
                  <c:v>1588.3839534774438</c:v>
                </c:pt>
                <c:pt idx="37">
                  <c:v>1662.0425687587754</c:v>
                </c:pt>
                <c:pt idx="38">
                  <c:v>1556.0557101430363</c:v>
                </c:pt>
                <c:pt idx="39">
                  <c:v>1364.9664800353739</c:v>
                </c:pt>
                <c:pt idx="40">
                  <c:v>1199.9097491073057</c:v>
                </c:pt>
                <c:pt idx="41">
                  <c:v>1116.4561669897043</c:v>
                </c:pt>
                <c:pt idx="42">
                  <c:v>1098.2887575268871</c:v>
                </c:pt>
                <c:pt idx="43">
                  <c:v>1095.008273235693</c:v>
                </c:pt>
                <c:pt idx="44">
                  <c:v>1073.4790556635003</c:v>
                </c:pt>
                <c:pt idx="45">
                  <c:v>1035.6664578512566</c:v>
                </c:pt>
                <c:pt idx="46">
                  <c:v>998.17240964577184</c:v>
                </c:pt>
                <c:pt idx="47">
                  <c:v>964.73453936214332</c:v>
                </c:pt>
                <c:pt idx="48">
                  <c:v>930.10917508100556</c:v>
                </c:pt>
                <c:pt idx="49">
                  <c:v>893.05567943968595</c:v>
                </c:pt>
                <c:pt idx="50">
                  <c:v>854.25885911176579</c:v>
                </c:pt>
                <c:pt idx="51">
                  <c:v>813.3054764686907</c:v>
                </c:pt>
                <c:pt idx="52">
                  <c:v>771.43839414450326</c:v>
                </c:pt>
                <c:pt idx="53">
                  <c:v>728.51189857918382</c:v>
                </c:pt>
                <c:pt idx="54">
                  <c:v>685.90321412254525</c:v>
                </c:pt>
                <c:pt idx="55">
                  <c:v>643.97572173121625</c:v>
                </c:pt>
                <c:pt idx="56">
                  <c:v>603.28107455305189</c:v>
                </c:pt>
                <c:pt idx="57">
                  <c:v>565.09430644648967</c:v>
                </c:pt>
                <c:pt idx="58">
                  <c:v>529.3296491049399</c:v>
                </c:pt>
                <c:pt idx="59">
                  <c:v>496.83526434650355</c:v>
                </c:pt>
                <c:pt idx="60">
                  <c:v>467.34470838022037</c:v>
                </c:pt>
                <c:pt idx="61">
                  <c:v>441.27018968098753</c:v>
                </c:pt>
                <c:pt idx="62">
                  <c:v>417.92836949280871</c:v>
                </c:pt>
                <c:pt idx="63">
                  <c:v>397.49039565403166</c:v>
                </c:pt>
                <c:pt idx="64">
                  <c:v>378.75254960229472</c:v>
                </c:pt>
                <c:pt idx="65">
                  <c:v>361.99559475784758</c:v>
                </c:pt>
                <c:pt idx="66">
                  <c:v>347.25158802491887</c:v>
                </c:pt>
                <c:pt idx="67">
                  <c:v>334.61657290721621</c:v>
                </c:pt>
                <c:pt idx="68">
                  <c:v>323.3603080565656</c:v>
                </c:pt>
                <c:pt idx="69">
                  <c:v>313.87152200369354</c:v>
                </c:pt>
                <c:pt idx="70">
                  <c:v>305.10149348050322</c:v>
                </c:pt>
                <c:pt idx="71">
                  <c:v>297.67421434366781</c:v>
                </c:pt>
                <c:pt idx="72">
                  <c:v>290.5343339826241</c:v>
                </c:pt>
                <c:pt idx="73">
                  <c:v>284.36957307728431</c:v>
                </c:pt>
                <c:pt idx="74">
                  <c:v>278.39240152829575</c:v>
                </c:pt>
                <c:pt idx="75">
                  <c:v>272.78802090350882</c:v>
                </c:pt>
                <c:pt idx="76">
                  <c:v>267.02859072571812</c:v>
                </c:pt>
                <c:pt idx="77">
                  <c:v>261.38745002813761</c:v>
                </c:pt>
                <c:pt idx="78">
                  <c:v>255.40826766530833</c:v>
                </c:pt>
                <c:pt idx="79">
                  <c:v>249.37003008056712</c:v>
                </c:pt>
                <c:pt idx="80">
                  <c:v>242.94397500897685</c:v>
                </c:pt>
                <c:pt idx="81">
                  <c:v>236.35469914974232</c:v>
                </c:pt>
                <c:pt idx="82">
                  <c:v>229.40361574459251</c:v>
                </c:pt>
                <c:pt idx="83">
                  <c:v>222.34892743703179</c:v>
                </c:pt>
                <c:pt idx="84">
                  <c:v>214.97332013795946</c:v>
                </c:pt>
                <c:pt idx="85">
                  <c:v>207.4822290579167</c:v>
                </c:pt>
                <c:pt idx="86">
                  <c:v>200.28752756268889</c:v>
                </c:pt>
                <c:pt idx="87">
                  <c:v>192.73314826164687</c:v>
                </c:pt>
                <c:pt idx="88">
                  <c:v>185.41598326242621</c:v>
                </c:pt>
                <c:pt idx="89">
                  <c:v>178.10699020133694</c:v>
                </c:pt>
                <c:pt idx="90">
                  <c:v>171.35176378110884</c:v>
                </c:pt>
                <c:pt idx="91">
                  <c:v>164.53546433640196</c:v>
                </c:pt>
                <c:pt idx="92">
                  <c:v>158.17643692042915</c:v>
                </c:pt>
                <c:pt idx="93">
                  <c:v>152.05696789091809</c:v>
                </c:pt>
                <c:pt idx="94">
                  <c:v>146.53568629464743</c:v>
                </c:pt>
                <c:pt idx="95">
                  <c:v>141.38086580891056</c:v>
                </c:pt>
                <c:pt idx="96">
                  <c:v>136.48507214715454</c:v>
                </c:pt>
                <c:pt idx="97">
                  <c:v>132.4372961439353</c:v>
                </c:pt>
                <c:pt idx="98">
                  <c:v>128.41766724180781</c:v>
                </c:pt>
                <c:pt idx="99">
                  <c:v>125.01080556108244</c:v>
                </c:pt>
                <c:pt idx="100">
                  <c:v>122.0867933713327</c:v>
                </c:pt>
                <c:pt idx="101">
                  <c:v>119.35310675568945</c:v>
                </c:pt>
                <c:pt idx="102">
                  <c:v>117.12673221102634</c:v>
                </c:pt>
                <c:pt idx="103">
                  <c:v>115.40336991156381</c:v>
                </c:pt>
                <c:pt idx="104">
                  <c:v>113.89881848253412</c:v>
                </c:pt>
                <c:pt idx="105">
                  <c:v>112.85945730590385</c:v>
                </c:pt>
                <c:pt idx="106">
                  <c:v>111.88155273198905</c:v>
                </c:pt>
                <c:pt idx="107">
                  <c:v>111.33159235243821</c:v>
                </c:pt>
                <c:pt idx="108">
                  <c:v>111.30180723740258</c:v>
                </c:pt>
                <c:pt idx="109">
                  <c:v>111.31151321632063</c:v>
                </c:pt>
                <c:pt idx="110">
                  <c:v>111.71960593924898</c:v>
                </c:pt>
                <c:pt idx="111">
                  <c:v>112.25002613015354</c:v>
                </c:pt>
                <c:pt idx="112">
                  <c:v>113.14245938447442</c:v>
                </c:pt>
                <c:pt idx="113">
                  <c:v>114.00344795313612</c:v>
                </c:pt>
                <c:pt idx="114">
                  <c:v>115.1967632467406</c:v>
                </c:pt>
                <c:pt idx="115">
                  <c:v>116.66632876592675</c:v>
                </c:pt>
                <c:pt idx="116">
                  <c:v>118.21110173024914</c:v>
                </c:pt>
                <c:pt idx="117">
                  <c:v>119.98725469849596</c:v>
                </c:pt>
                <c:pt idx="118">
                  <c:v>121.63914546998687</c:v>
                </c:pt>
                <c:pt idx="119">
                  <c:v>123.73508012816734</c:v>
                </c:pt>
                <c:pt idx="120">
                  <c:v>125.51985376033286</c:v>
                </c:pt>
                <c:pt idx="121">
                  <c:v>127.68553366215878</c:v>
                </c:pt>
                <c:pt idx="122">
                  <c:v>129.51173717883142</c:v>
                </c:pt>
                <c:pt idx="123">
                  <c:v>131.58904117227206</c:v>
                </c:pt>
                <c:pt idx="124">
                  <c:v>133.28234893945813</c:v>
                </c:pt>
                <c:pt idx="125">
                  <c:v>135.02518596167519</c:v>
                </c:pt>
                <c:pt idx="126">
                  <c:v>136.46526659811514</c:v>
                </c:pt>
                <c:pt idx="127">
                  <c:v>138.03883895551613</c:v>
                </c:pt>
                <c:pt idx="128">
                  <c:v>139.10103547654688</c:v>
                </c:pt>
                <c:pt idx="129">
                  <c:v>140.25992470714908</c:v>
                </c:pt>
                <c:pt idx="130">
                  <c:v>140.88959197503104</c:v>
                </c:pt>
                <c:pt idx="131">
                  <c:v>141.52132930421857</c:v>
                </c:pt>
                <c:pt idx="132">
                  <c:v>141.64520440528418</c:v>
                </c:pt>
                <c:pt idx="133">
                  <c:v>141.59565679268599</c:v>
                </c:pt>
                <c:pt idx="134">
                  <c:v>141.35584805004123</c:v>
                </c:pt>
                <c:pt idx="135">
                  <c:v>140.76936717554003</c:v>
                </c:pt>
                <c:pt idx="136">
                  <c:v>139.86140734969638</c:v>
                </c:pt>
                <c:pt idx="137">
                  <c:v>139.0105670413341</c:v>
                </c:pt>
                <c:pt idx="138">
                  <c:v>137.62266149682591</c:v>
                </c:pt>
                <c:pt idx="139">
                  <c:v>136.36482905197889</c:v>
                </c:pt>
                <c:pt idx="140">
                  <c:v>134.62545126879928</c:v>
                </c:pt>
                <c:pt idx="141">
                  <c:v>132.90762487325634</c:v>
                </c:pt>
                <c:pt idx="142">
                  <c:v>131.13476023120811</c:v>
                </c:pt>
                <c:pt idx="143">
                  <c:v>129.18004245763424</c:v>
                </c:pt>
                <c:pt idx="144">
                  <c:v>127.11005595112</c:v>
                </c:pt>
                <c:pt idx="145">
                  <c:v>125.29244423461913</c:v>
                </c:pt>
                <c:pt idx="146">
                  <c:v>123.3349892676392</c:v>
                </c:pt>
                <c:pt idx="147">
                  <c:v>121.43907538414342</c:v>
                </c:pt>
                <c:pt idx="148">
                  <c:v>119.57700588796891</c:v>
                </c:pt>
                <c:pt idx="149">
                  <c:v>117.6840571347212</c:v>
                </c:pt>
                <c:pt idx="150">
                  <c:v>116.00973068499098</c:v>
                </c:pt>
                <c:pt idx="151">
                  <c:v>114.50671080112625</c:v>
                </c:pt>
                <c:pt idx="152">
                  <c:v>113.09622893626825</c:v>
                </c:pt>
                <c:pt idx="153">
                  <c:v>111.92362514704902</c:v>
                </c:pt>
                <c:pt idx="154">
                  <c:v>110.81791914967658</c:v>
                </c:pt>
                <c:pt idx="155">
                  <c:v>109.93769441427168</c:v>
                </c:pt>
                <c:pt idx="156">
                  <c:v>109.16844909220728</c:v>
                </c:pt>
                <c:pt idx="157">
                  <c:v>108.56957757628069</c:v>
                </c:pt>
                <c:pt idx="158">
                  <c:v>108.02724417431456</c:v>
                </c:pt>
                <c:pt idx="159">
                  <c:v>107.95351152250021</c:v>
                </c:pt>
                <c:pt idx="160">
                  <c:v>107.75334182298693</c:v>
                </c:pt>
                <c:pt idx="161">
                  <c:v>108.08392211390526</c:v>
                </c:pt>
                <c:pt idx="162">
                  <c:v>108.34250665650472</c:v>
                </c:pt>
                <c:pt idx="163">
                  <c:v>108.61017824288672</c:v>
                </c:pt>
                <c:pt idx="164">
                  <c:v>109.46517492095522</c:v>
                </c:pt>
                <c:pt idx="165">
                  <c:v>110.12533212675838</c:v>
                </c:pt>
                <c:pt idx="166">
                  <c:v>111.09770485852732</c:v>
                </c:pt>
                <c:pt idx="167">
                  <c:v>112.31946483072062</c:v>
                </c:pt>
                <c:pt idx="168">
                  <c:v>113.65649115322202</c:v>
                </c:pt>
                <c:pt idx="169">
                  <c:v>115.17805862803938</c:v>
                </c:pt>
                <c:pt idx="170">
                  <c:v>117.03500411795775</c:v>
                </c:pt>
                <c:pt idx="171">
                  <c:v>118.90119131740251</c:v>
                </c:pt>
                <c:pt idx="172">
                  <c:v>120.88280597730524</c:v>
                </c:pt>
                <c:pt idx="173">
                  <c:v>123.47844522126971</c:v>
                </c:pt>
                <c:pt idx="174">
                  <c:v>125.99668213244624</c:v>
                </c:pt>
                <c:pt idx="175">
                  <c:v>128.76141610403872</c:v>
                </c:pt>
                <c:pt idx="176">
                  <c:v>131.6497840788827</c:v>
                </c:pt>
                <c:pt idx="177">
                  <c:v>134.54496351870253</c:v>
                </c:pt>
                <c:pt idx="178">
                  <c:v>137.72335763568222</c:v>
                </c:pt>
                <c:pt idx="179">
                  <c:v>141.27487036591839</c:v>
                </c:pt>
                <c:pt idx="180">
                  <c:v>144.60355286768291</c:v>
                </c:pt>
                <c:pt idx="181">
                  <c:v>148.37470850021592</c:v>
                </c:pt>
                <c:pt idx="182">
                  <c:v>151.90712180321617</c:v>
                </c:pt>
                <c:pt idx="183">
                  <c:v>155.21168972289985</c:v>
                </c:pt>
                <c:pt idx="184">
                  <c:v>158.98157986922575</c:v>
                </c:pt>
                <c:pt idx="185">
                  <c:v>162.23594663651346</c:v>
                </c:pt>
                <c:pt idx="186">
                  <c:v>165.50033391080206</c:v>
                </c:pt>
                <c:pt idx="187">
                  <c:v>168.69969297447292</c:v>
                </c:pt>
                <c:pt idx="188">
                  <c:v>171.59556743448934</c:v>
                </c:pt>
                <c:pt idx="189">
                  <c:v>174.25470518221866</c:v>
                </c:pt>
                <c:pt idx="190">
                  <c:v>176.7529716956993</c:v>
                </c:pt>
                <c:pt idx="191">
                  <c:v>178.75627139662305</c:v>
                </c:pt>
                <c:pt idx="192">
                  <c:v>180.33431324483158</c:v>
                </c:pt>
                <c:pt idx="193">
                  <c:v>181.93456451357895</c:v>
                </c:pt>
                <c:pt idx="194">
                  <c:v>182.89276415825449</c:v>
                </c:pt>
                <c:pt idx="195">
                  <c:v>183.25845194006899</c:v>
                </c:pt>
                <c:pt idx="196">
                  <c:v>183.65525406369539</c:v>
                </c:pt>
                <c:pt idx="197">
                  <c:v>183.39464668110446</c:v>
                </c:pt>
                <c:pt idx="198">
                  <c:v>182.58215583118405</c:v>
                </c:pt>
                <c:pt idx="199">
                  <c:v>181.75919239019237</c:v>
                </c:pt>
                <c:pt idx="200">
                  <c:v>180.18286209918597</c:v>
                </c:pt>
                <c:pt idx="201">
                  <c:v>178.44982506718455</c:v>
                </c:pt>
                <c:pt idx="202">
                  <c:v>176.64689289105829</c:v>
                </c:pt>
                <c:pt idx="203">
                  <c:v>174.11591999532507</c:v>
                </c:pt>
                <c:pt idx="204">
                  <c:v>171.58559224368199</c:v>
                </c:pt>
                <c:pt idx="205">
                  <c:v>169.10584895051144</c:v>
                </c:pt>
                <c:pt idx="206">
                  <c:v>166.04223140898429</c:v>
                </c:pt>
                <c:pt idx="207">
                  <c:v>163.07324534276125</c:v>
                </c:pt>
                <c:pt idx="208">
                  <c:v>160.11754780086886</c:v>
                </c:pt>
                <c:pt idx="209">
                  <c:v>157.11196656161576</c:v>
                </c:pt>
                <c:pt idx="210">
                  <c:v>154.16858373525824</c:v>
                </c:pt>
                <c:pt idx="211">
                  <c:v>151.34361115368318</c:v>
                </c:pt>
                <c:pt idx="212">
                  <c:v>148.62967598510255</c:v>
                </c:pt>
                <c:pt idx="213">
                  <c:v>146.10456890580554</c:v>
                </c:pt>
                <c:pt idx="214">
                  <c:v>143.58206774916243</c:v>
                </c:pt>
                <c:pt idx="215">
                  <c:v>141.71255621187544</c:v>
                </c:pt>
                <c:pt idx="216">
                  <c:v>139.91096712698834</c:v>
                </c:pt>
                <c:pt idx="217">
                  <c:v>138.42671183340786</c:v>
                </c:pt>
                <c:pt idx="218">
                  <c:v>137.18652503483432</c:v>
                </c:pt>
                <c:pt idx="219">
                  <c:v>135.99418815611963</c:v>
                </c:pt>
                <c:pt idx="220">
                  <c:v>135.6576864317434</c:v>
                </c:pt>
                <c:pt idx="221">
                  <c:v>135.3165337975409</c:v>
                </c:pt>
                <c:pt idx="222">
                  <c:v>135.27722173997364</c:v>
                </c:pt>
                <c:pt idx="223">
                  <c:v>135.55699705563416</c:v>
                </c:pt>
                <c:pt idx="224">
                  <c:v>136.04044040761207</c:v>
                </c:pt>
                <c:pt idx="225">
                  <c:v>136.52129814580482</c:v>
                </c:pt>
                <c:pt idx="226">
                  <c:v>137.47768886369761</c:v>
                </c:pt>
                <c:pt idx="227">
                  <c:v>138.83949115946498</c:v>
                </c:pt>
                <c:pt idx="228">
                  <c:v>139.84864216242414</c:v>
                </c:pt>
                <c:pt idx="229">
                  <c:v>141.23815572230791</c:v>
                </c:pt>
                <c:pt idx="230">
                  <c:v>142.99928396621925</c:v>
                </c:pt>
                <c:pt idx="231">
                  <c:v>144.15960694107514</c:v>
                </c:pt>
                <c:pt idx="232">
                  <c:v>145.64477495767454</c:v>
                </c:pt>
                <c:pt idx="233">
                  <c:v>147.42453863159022</c:v>
                </c:pt>
                <c:pt idx="234">
                  <c:v>148.54110529137503</c:v>
                </c:pt>
                <c:pt idx="235">
                  <c:v>150.18076219765663</c:v>
                </c:pt>
                <c:pt idx="236">
                  <c:v>151.09112340430386</c:v>
                </c:pt>
                <c:pt idx="237">
                  <c:v>152.10860788687484</c:v>
                </c:pt>
                <c:pt idx="238">
                  <c:v>153.00045583507156</c:v>
                </c:pt>
                <c:pt idx="239">
                  <c:v>153.78543969056582</c:v>
                </c:pt>
                <c:pt idx="240">
                  <c:v>154.30701956342773</c:v>
                </c:pt>
                <c:pt idx="241">
                  <c:v>154.66152657300225</c:v>
                </c:pt>
                <c:pt idx="242">
                  <c:v>154.7867534793557</c:v>
                </c:pt>
                <c:pt idx="243">
                  <c:v>154.89514911722313</c:v>
                </c:pt>
                <c:pt idx="244">
                  <c:v>154.69609781740047</c:v>
                </c:pt>
                <c:pt idx="245">
                  <c:v>154.61857152092767</c:v>
                </c:pt>
                <c:pt idx="246">
                  <c:v>154.08022568630099</c:v>
                </c:pt>
                <c:pt idx="247">
                  <c:v>153.31447983586199</c:v>
                </c:pt>
                <c:pt idx="248">
                  <c:v>152.89138480793912</c:v>
                </c:pt>
                <c:pt idx="249">
                  <c:v>152.05269490584931</c:v>
                </c:pt>
                <c:pt idx="250">
                  <c:v>151.18900992068973</c:v>
                </c:pt>
                <c:pt idx="251">
                  <c:v>150.57501170475314</c:v>
                </c:pt>
                <c:pt idx="252">
                  <c:v>149.66413412914608</c:v>
                </c:pt>
                <c:pt idx="253">
                  <c:v>148.79177286304605</c:v>
                </c:pt>
                <c:pt idx="254">
                  <c:v>147.72282569065626</c:v>
                </c:pt>
                <c:pt idx="255">
                  <c:v>147.36681983545839</c:v>
                </c:pt>
                <c:pt idx="256">
                  <c:v>146.69734515340889</c:v>
                </c:pt>
                <c:pt idx="257">
                  <c:v>145.88571703741147</c:v>
                </c:pt>
                <c:pt idx="258">
                  <c:v>146.0334716820002</c:v>
                </c:pt>
                <c:pt idx="259">
                  <c:v>145.37807580358646</c:v>
                </c:pt>
                <c:pt idx="260">
                  <c:v>145.18585069586365</c:v>
                </c:pt>
                <c:pt idx="261">
                  <c:v>145.78936629206086</c:v>
                </c:pt>
                <c:pt idx="262">
                  <c:v>145.98971940807539</c:v>
                </c:pt>
                <c:pt idx="263">
                  <c:v>145.89370395163454</c:v>
                </c:pt>
                <c:pt idx="264">
                  <c:v>146.97575155895129</c:v>
                </c:pt>
                <c:pt idx="265">
                  <c:v>147.64500116430264</c:v>
                </c:pt>
                <c:pt idx="266">
                  <c:v>148.19273459334232</c:v>
                </c:pt>
                <c:pt idx="267">
                  <c:v>149.44583841034159</c:v>
                </c:pt>
                <c:pt idx="268">
                  <c:v>150.48455460205227</c:v>
                </c:pt>
                <c:pt idx="269">
                  <c:v>151.33622303967533</c:v>
                </c:pt>
                <c:pt idx="270">
                  <c:v>152.45316742379202</c:v>
                </c:pt>
                <c:pt idx="271">
                  <c:v>153.8040122780676</c:v>
                </c:pt>
                <c:pt idx="272">
                  <c:v>155.01293975878485</c:v>
                </c:pt>
                <c:pt idx="273">
                  <c:v>156.17004068981413</c:v>
                </c:pt>
                <c:pt idx="274">
                  <c:v>157.32481616593032</c:v>
                </c:pt>
                <c:pt idx="275">
                  <c:v>158.60360180347791</c:v>
                </c:pt>
                <c:pt idx="276">
                  <c:v>159.60630406650895</c:v>
                </c:pt>
                <c:pt idx="277">
                  <c:v>160.56867199405187</c:v>
                </c:pt>
                <c:pt idx="278">
                  <c:v>161.54871611075677</c:v>
                </c:pt>
                <c:pt idx="279">
                  <c:v>162.20068106955983</c:v>
                </c:pt>
                <c:pt idx="280">
                  <c:v>162.80598117571625</c:v>
                </c:pt>
                <c:pt idx="281">
                  <c:v>163.31358968937215</c:v>
                </c:pt>
                <c:pt idx="282">
                  <c:v>163.64166099588655</c:v>
                </c:pt>
                <c:pt idx="283">
                  <c:v>163.69278299484895</c:v>
                </c:pt>
                <c:pt idx="284">
                  <c:v>163.75150744158296</c:v>
                </c:pt>
                <c:pt idx="285">
                  <c:v>163.66992631974787</c:v>
                </c:pt>
                <c:pt idx="286">
                  <c:v>163.40546431971111</c:v>
                </c:pt>
                <c:pt idx="287">
                  <c:v>162.95537303839615</c:v>
                </c:pt>
                <c:pt idx="288">
                  <c:v>162.54456901267525</c:v>
                </c:pt>
                <c:pt idx="289">
                  <c:v>161.99154472631429</c:v>
                </c:pt>
                <c:pt idx="290">
                  <c:v>160.92553209510311</c:v>
                </c:pt>
                <c:pt idx="291">
                  <c:v>160.74405734521906</c:v>
                </c:pt>
                <c:pt idx="292">
                  <c:v>160.10917553105597</c:v>
                </c:pt>
                <c:pt idx="293">
                  <c:v>159.02992690641287</c:v>
                </c:pt>
                <c:pt idx="294">
                  <c:v>158.73766873016046</c:v>
                </c:pt>
                <c:pt idx="295">
                  <c:v>158.43002857328003</c:v>
                </c:pt>
                <c:pt idx="296">
                  <c:v>157.58470955470284</c:v>
                </c:pt>
                <c:pt idx="297">
                  <c:v>157.57824143537573</c:v>
                </c:pt>
                <c:pt idx="298">
                  <c:v>157.58168118202468</c:v>
                </c:pt>
                <c:pt idx="299">
                  <c:v>157.25842325628682</c:v>
                </c:pt>
                <c:pt idx="300">
                  <c:v>157.71958137482494</c:v>
                </c:pt>
                <c:pt idx="301">
                  <c:v>158.26814159295253</c:v>
                </c:pt>
                <c:pt idx="302">
                  <c:v>159.0138395536531</c:v>
                </c:pt>
                <c:pt idx="303">
                  <c:v>159.58202217155286</c:v>
                </c:pt>
                <c:pt idx="304">
                  <c:v>160.74858149309912</c:v>
                </c:pt>
                <c:pt idx="305">
                  <c:v>162.08527617776139</c:v>
                </c:pt>
                <c:pt idx="306">
                  <c:v>162.96898506716644</c:v>
                </c:pt>
                <c:pt idx="307">
                  <c:v>164.9722824984475</c:v>
                </c:pt>
                <c:pt idx="308">
                  <c:v>166.82669404281825</c:v>
                </c:pt>
                <c:pt idx="309">
                  <c:v>168.19675958704127</c:v>
                </c:pt>
                <c:pt idx="310">
                  <c:v>170.23874900593268</c:v>
                </c:pt>
                <c:pt idx="311">
                  <c:v>172.30104940038692</c:v>
                </c:pt>
                <c:pt idx="312">
                  <c:v>174.46603959160092</c:v>
                </c:pt>
                <c:pt idx="313">
                  <c:v>176.67153811726484</c:v>
                </c:pt>
                <c:pt idx="314">
                  <c:v>179.01987794917659</c:v>
                </c:pt>
                <c:pt idx="315">
                  <c:v>180.9821159132151</c:v>
                </c:pt>
                <c:pt idx="316">
                  <c:v>183.0579816692977</c:v>
                </c:pt>
                <c:pt idx="317">
                  <c:v>185.20254699611311</c:v>
                </c:pt>
                <c:pt idx="318">
                  <c:v>187.22698548351934</c:v>
                </c:pt>
                <c:pt idx="319">
                  <c:v>188.59626832766463</c:v>
                </c:pt>
                <c:pt idx="320">
                  <c:v>190.27851803848472</c:v>
                </c:pt>
                <c:pt idx="321">
                  <c:v>191.78700992652932</c:v>
                </c:pt>
                <c:pt idx="322">
                  <c:v>192.6396243978416</c:v>
                </c:pt>
                <c:pt idx="323">
                  <c:v>193.6052117144188</c:v>
                </c:pt>
                <c:pt idx="324">
                  <c:v>194.09983080121205</c:v>
                </c:pt>
                <c:pt idx="325">
                  <c:v>194.59555328841176</c:v>
                </c:pt>
                <c:pt idx="326">
                  <c:v>194.67691486911244</c:v>
                </c:pt>
                <c:pt idx="327">
                  <c:v>194.55679853588296</c:v>
                </c:pt>
                <c:pt idx="328">
                  <c:v>194.32062557304033</c:v>
                </c:pt>
                <c:pt idx="329">
                  <c:v>193.65907231376866</c:v>
                </c:pt>
                <c:pt idx="330">
                  <c:v>192.76576359588336</c:v>
                </c:pt>
                <c:pt idx="331">
                  <c:v>192.07386807570816</c:v>
                </c:pt>
                <c:pt idx="332">
                  <c:v>190.85117339248563</c:v>
                </c:pt>
                <c:pt idx="333">
                  <c:v>189.47402821385677</c:v>
                </c:pt>
                <c:pt idx="334">
                  <c:v>188.22012057143075</c:v>
                </c:pt>
                <c:pt idx="335">
                  <c:v>186.92567952042157</c:v>
                </c:pt>
                <c:pt idx="336">
                  <c:v>185.37448484160595</c:v>
                </c:pt>
                <c:pt idx="337">
                  <c:v>184.10391825051425</c:v>
                </c:pt>
                <c:pt idx="338">
                  <c:v>183.00538714665612</c:v>
                </c:pt>
                <c:pt idx="339">
                  <c:v>181.54496065783104</c:v>
                </c:pt>
                <c:pt idx="340">
                  <c:v>180.64835115626582</c:v>
                </c:pt>
                <c:pt idx="341">
                  <c:v>180.09731417576432</c:v>
                </c:pt>
                <c:pt idx="342">
                  <c:v>179.79085550183402</c:v>
                </c:pt>
                <c:pt idx="343">
                  <c:v>178.92421518911533</c:v>
                </c:pt>
                <c:pt idx="344">
                  <c:v>179.46076069801842</c:v>
                </c:pt>
                <c:pt idx="345">
                  <c:v>180.18909536467936</c:v>
                </c:pt>
                <c:pt idx="346">
                  <c:v>180.7659005309909</c:v>
                </c:pt>
                <c:pt idx="347">
                  <c:v>182.21943420637544</c:v>
                </c:pt>
                <c:pt idx="348">
                  <c:v>184.3096668592429</c:v>
                </c:pt>
                <c:pt idx="349">
                  <c:v>186.24971927524604</c:v>
                </c:pt>
                <c:pt idx="350">
                  <c:v>188.63267589372856</c:v>
                </c:pt>
                <c:pt idx="351">
                  <c:v>192.95319554918837</c:v>
                </c:pt>
                <c:pt idx="352">
                  <c:v>196.44158652434075</c:v>
                </c:pt>
                <c:pt idx="353">
                  <c:v>200.42207108262738</c:v>
                </c:pt>
                <c:pt idx="354">
                  <c:v>205.36536276371538</c:v>
                </c:pt>
                <c:pt idx="355">
                  <c:v>211.65974711345913</c:v>
                </c:pt>
                <c:pt idx="356">
                  <c:v>217.23658196439445</c:v>
                </c:pt>
                <c:pt idx="357">
                  <c:v>223.8138010435045</c:v>
                </c:pt>
                <c:pt idx="358">
                  <c:v>231.62735961080955</c:v>
                </c:pt>
                <c:pt idx="359">
                  <c:v>238.7921794840824</c:v>
                </c:pt>
                <c:pt idx="360">
                  <c:v>246.80123918699798</c:v>
                </c:pt>
                <c:pt idx="361">
                  <c:v>256.00203475972933</c:v>
                </c:pt>
                <c:pt idx="362">
                  <c:v>265.80452016427881</c:v>
                </c:pt>
                <c:pt idx="363">
                  <c:v>273.45514610389722</c:v>
                </c:pt>
                <c:pt idx="364">
                  <c:v>283.68037701847493</c:v>
                </c:pt>
                <c:pt idx="365">
                  <c:v>294.37501661658598</c:v>
                </c:pt>
                <c:pt idx="366">
                  <c:v>304.17973682303409</c:v>
                </c:pt>
                <c:pt idx="367">
                  <c:v>313.11100227865427</c:v>
                </c:pt>
                <c:pt idx="368">
                  <c:v>324.33275987700847</c:v>
                </c:pt>
                <c:pt idx="369">
                  <c:v>334.2866552651459</c:v>
                </c:pt>
                <c:pt idx="370">
                  <c:v>343.06303298140301</c:v>
                </c:pt>
                <c:pt idx="371">
                  <c:v>351.97664326022073</c:v>
                </c:pt>
                <c:pt idx="372">
                  <c:v>363.56651314402467</c:v>
                </c:pt>
                <c:pt idx="373">
                  <c:v>371.62578575332685</c:v>
                </c:pt>
                <c:pt idx="374">
                  <c:v>379.60696073748443</c:v>
                </c:pt>
                <c:pt idx="375">
                  <c:v>388.28771594689579</c:v>
                </c:pt>
                <c:pt idx="376">
                  <c:v>397.08475068533772</c:v>
                </c:pt>
                <c:pt idx="377">
                  <c:v>403.61349149191403</c:v>
                </c:pt>
                <c:pt idx="378">
                  <c:v>410.69793605076336</c:v>
                </c:pt>
                <c:pt idx="379">
                  <c:v>418.16054156231962</c:v>
                </c:pt>
                <c:pt idx="380">
                  <c:v>422.59924867613404</c:v>
                </c:pt>
                <c:pt idx="381">
                  <c:v>427.67622525119225</c:v>
                </c:pt>
                <c:pt idx="382">
                  <c:v>433.06379644802871</c:v>
                </c:pt>
                <c:pt idx="383">
                  <c:v>437.9593900610389</c:v>
                </c:pt>
                <c:pt idx="384">
                  <c:v>438.2837645019743</c:v>
                </c:pt>
                <c:pt idx="385">
                  <c:v>441.3663181371258</c:v>
                </c:pt>
                <c:pt idx="386">
                  <c:v>443.88972741069392</c:v>
                </c:pt>
                <c:pt idx="387">
                  <c:v>444.16118733214972</c:v>
                </c:pt>
                <c:pt idx="388">
                  <c:v>442.76378593231851</c:v>
                </c:pt>
                <c:pt idx="389">
                  <c:v>442.99117278715875</c:v>
                </c:pt>
                <c:pt idx="390">
                  <c:v>441.12109371081362</c:v>
                </c:pt>
                <c:pt idx="391">
                  <c:v>437.37085396534565</c:v>
                </c:pt>
                <c:pt idx="392">
                  <c:v>435.45945428723525</c:v>
                </c:pt>
                <c:pt idx="393">
                  <c:v>431.64301009097551</c:v>
                </c:pt>
                <c:pt idx="394">
                  <c:v>426.01955858435849</c:v>
                </c:pt>
                <c:pt idx="395">
                  <c:v>420.14952862267978</c:v>
                </c:pt>
                <c:pt idx="396">
                  <c:v>416.62327687530075</c:v>
                </c:pt>
                <c:pt idx="397">
                  <c:v>409.50209563864951</c:v>
                </c:pt>
                <c:pt idx="398">
                  <c:v>402.1594043011047</c:v>
                </c:pt>
                <c:pt idx="399">
                  <c:v>395.28894402475851</c:v>
                </c:pt>
                <c:pt idx="400">
                  <c:v>389.01459202114881</c:v>
                </c:pt>
                <c:pt idx="401">
                  <c:v>380.69326285438729</c:v>
                </c:pt>
                <c:pt idx="402">
                  <c:v>372.90782436273912</c:v>
                </c:pt>
                <c:pt idx="403">
                  <c:v>365.72840439243572</c:v>
                </c:pt>
                <c:pt idx="404">
                  <c:v>357.18582051838803</c:v>
                </c:pt>
                <c:pt idx="405">
                  <c:v>348.98299013895132</c:v>
                </c:pt>
                <c:pt idx="406">
                  <c:v>341.48610202046621</c:v>
                </c:pt>
                <c:pt idx="407">
                  <c:v>334.21632630215584</c:v>
                </c:pt>
                <c:pt idx="408">
                  <c:v>324.91742122618518</c:v>
                </c:pt>
                <c:pt idx="409">
                  <c:v>317.55359570825181</c:v>
                </c:pt>
                <c:pt idx="410">
                  <c:v>310.64096947813368</c:v>
                </c:pt>
                <c:pt idx="411">
                  <c:v>303.21385909748403</c:v>
                </c:pt>
                <c:pt idx="412">
                  <c:v>295.12158236926166</c:v>
                </c:pt>
                <c:pt idx="413">
                  <c:v>288.83862957927141</c:v>
                </c:pt>
                <c:pt idx="414">
                  <c:v>282.2950520247739</c:v>
                </c:pt>
                <c:pt idx="415">
                  <c:v>275.61804481074296</c:v>
                </c:pt>
                <c:pt idx="416">
                  <c:v>269.71135480064368</c:v>
                </c:pt>
                <c:pt idx="417">
                  <c:v>264.23489100812105</c:v>
                </c:pt>
                <c:pt idx="418">
                  <c:v>258.72419307779455</c:v>
                </c:pt>
                <c:pt idx="419">
                  <c:v>253.30567395888067</c:v>
                </c:pt>
                <c:pt idx="420">
                  <c:v>249.42488043809431</c:v>
                </c:pt>
                <c:pt idx="421">
                  <c:v>245.12416097098225</c:v>
                </c:pt>
                <c:pt idx="422">
                  <c:v>240.85595525743372</c:v>
                </c:pt>
                <c:pt idx="423">
                  <c:v>237.18654513392124</c:v>
                </c:pt>
                <c:pt idx="424">
                  <c:v>234.76378738650664</c:v>
                </c:pt>
                <c:pt idx="425">
                  <c:v>231.56434422721671</c:v>
                </c:pt>
                <c:pt idx="426">
                  <c:v>228.8422778512319</c:v>
                </c:pt>
                <c:pt idx="427">
                  <c:v>226.72171918455589</c:v>
                </c:pt>
                <c:pt idx="428">
                  <c:v>224.98524052141246</c:v>
                </c:pt>
                <c:pt idx="429">
                  <c:v>223.03200437071609</c:v>
                </c:pt>
                <c:pt idx="430">
                  <c:v>221.55804918921604</c:v>
                </c:pt>
                <c:pt idx="431">
                  <c:v>220.48353427602629</c:v>
                </c:pt>
                <c:pt idx="432">
                  <c:v>219.07561571860202</c:v>
                </c:pt>
                <c:pt idx="433">
                  <c:v>218.01573046968048</c:v>
                </c:pt>
                <c:pt idx="434">
                  <c:v>217.25468270420086</c:v>
                </c:pt>
                <c:pt idx="435">
                  <c:v>216.5478788441477</c:v>
                </c:pt>
                <c:pt idx="436">
                  <c:v>215.33710826331611</c:v>
                </c:pt>
                <c:pt idx="437">
                  <c:v>214.65438102239855</c:v>
                </c:pt>
                <c:pt idx="438">
                  <c:v>213.99182130097043</c:v>
                </c:pt>
                <c:pt idx="439">
                  <c:v>212.98612406829358</c:v>
                </c:pt>
                <c:pt idx="440">
                  <c:v>212.02545242650856</c:v>
                </c:pt>
                <c:pt idx="441">
                  <c:v>211.21517130435348</c:v>
                </c:pt>
                <c:pt idx="442">
                  <c:v>210.0404984294795</c:v>
                </c:pt>
                <c:pt idx="443">
                  <c:v>208.76329995411854</c:v>
                </c:pt>
                <c:pt idx="444">
                  <c:v>207.81021424085003</c:v>
                </c:pt>
                <c:pt idx="445">
                  <c:v>206.35227892318187</c:v>
                </c:pt>
                <c:pt idx="446">
                  <c:v>204.8085404221016</c:v>
                </c:pt>
                <c:pt idx="447">
                  <c:v>203.56873904007685</c:v>
                </c:pt>
                <c:pt idx="448">
                  <c:v>201.78512063572583</c:v>
                </c:pt>
                <c:pt idx="449">
                  <c:v>199.97875288771394</c:v>
                </c:pt>
                <c:pt idx="450">
                  <c:v>198.54851301839773</c:v>
                </c:pt>
                <c:pt idx="451">
                  <c:v>196.56712840580917</c:v>
                </c:pt>
                <c:pt idx="452">
                  <c:v>194.43972945659146</c:v>
                </c:pt>
                <c:pt idx="453">
                  <c:v>192.32639950832043</c:v>
                </c:pt>
                <c:pt idx="454">
                  <c:v>190.7874507670459</c:v>
                </c:pt>
                <c:pt idx="455">
                  <c:v>188.74193512325428</c:v>
                </c:pt>
                <c:pt idx="456">
                  <c:v>186.38487417172024</c:v>
                </c:pt>
                <c:pt idx="457">
                  <c:v>184.91138037884048</c:v>
                </c:pt>
                <c:pt idx="458">
                  <c:v>182.91369672867114</c:v>
                </c:pt>
                <c:pt idx="459">
                  <c:v>181.04986974797225</c:v>
                </c:pt>
                <c:pt idx="460">
                  <c:v>179.39483215505459</c:v>
                </c:pt>
                <c:pt idx="461">
                  <c:v>177.60231066774244</c:v>
                </c:pt>
                <c:pt idx="462">
                  <c:v>175.98115612858197</c:v>
                </c:pt>
                <c:pt idx="463">
                  <c:v>174.49798170307747</c:v>
                </c:pt>
                <c:pt idx="464">
                  <c:v>173.20748002244284</c:v>
                </c:pt>
                <c:pt idx="465">
                  <c:v>171.9455514771862</c:v>
                </c:pt>
                <c:pt idx="466">
                  <c:v>170.86598755416102</c:v>
                </c:pt>
                <c:pt idx="467">
                  <c:v>169.70979939233169</c:v>
                </c:pt>
                <c:pt idx="468">
                  <c:v>168.82417131775122</c:v>
                </c:pt>
                <c:pt idx="469">
                  <c:v>168.61560471639797</c:v>
                </c:pt>
                <c:pt idx="470">
                  <c:v>167.8249876335845</c:v>
                </c:pt>
                <c:pt idx="471">
                  <c:v>167.3797344682107</c:v>
                </c:pt>
                <c:pt idx="472">
                  <c:v>167.07400401215773</c:v>
                </c:pt>
                <c:pt idx="473">
                  <c:v>167.22897947758298</c:v>
                </c:pt>
                <c:pt idx="474">
                  <c:v>167.19098505197195</c:v>
                </c:pt>
                <c:pt idx="475">
                  <c:v>167.25189782896214</c:v>
                </c:pt>
                <c:pt idx="476">
                  <c:v>167.42429506559262</c:v>
                </c:pt>
                <c:pt idx="477">
                  <c:v>167.97421385175508</c:v>
                </c:pt>
                <c:pt idx="478">
                  <c:v>168.2870489033576</c:v>
                </c:pt>
                <c:pt idx="479">
                  <c:v>168.66020634222059</c:v>
                </c:pt>
                <c:pt idx="480">
                  <c:v>169.90597767300929</c:v>
                </c:pt>
                <c:pt idx="481">
                  <c:v>169.76707476148525</c:v>
                </c:pt>
                <c:pt idx="482">
                  <c:v>170.20447993434993</c:v>
                </c:pt>
                <c:pt idx="483">
                  <c:v>171.43044869415866</c:v>
                </c:pt>
                <c:pt idx="484">
                  <c:v>171.86729894461712</c:v>
                </c:pt>
                <c:pt idx="485">
                  <c:v>171.58618151336827</c:v>
                </c:pt>
                <c:pt idx="486">
                  <c:v>171.89721576173551</c:v>
                </c:pt>
                <c:pt idx="487">
                  <c:v>172.88552653136003</c:v>
                </c:pt>
                <c:pt idx="488">
                  <c:v>173.05450807364301</c:v>
                </c:pt>
                <c:pt idx="489">
                  <c:v>172.42713598994581</c:v>
                </c:pt>
                <c:pt idx="490">
                  <c:v>173.09292002484327</c:v>
                </c:pt>
                <c:pt idx="491">
                  <c:v>172.94343621515691</c:v>
                </c:pt>
                <c:pt idx="492">
                  <c:v>172.13649876406203</c:v>
                </c:pt>
                <c:pt idx="493">
                  <c:v>172.24693825428045</c:v>
                </c:pt>
                <c:pt idx="494">
                  <c:v>171.73763009658362</c:v>
                </c:pt>
                <c:pt idx="495">
                  <c:v>170.52265440476071</c:v>
                </c:pt>
                <c:pt idx="496">
                  <c:v>169.71390060682629</c:v>
                </c:pt>
                <c:pt idx="497">
                  <c:v>169.40704011008162</c:v>
                </c:pt>
                <c:pt idx="498">
                  <c:v>167.82332870456912</c:v>
                </c:pt>
                <c:pt idx="499">
                  <c:v>166.70178035978017</c:v>
                </c:pt>
                <c:pt idx="500">
                  <c:v>165.49769208364447</c:v>
                </c:pt>
                <c:pt idx="501">
                  <c:v>164.87249274041812</c:v>
                </c:pt>
                <c:pt idx="502">
                  <c:v>162.89382063225202</c:v>
                </c:pt>
                <c:pt idx="503">
                  <c:v>161.51719994613046</c:v>
                </c:pt>
                <c:pt idx="504">
                  <c:v>160.1260075953947</c:v>
                </c:pt>
                <c:pt idx="505">
                  <c:v>158.66586672472454</c:v>
                </c:pt>
                <c:pt idx="506">
                  <c:v>157.25903867889474</c:v>
                </c:pt>
                <c:pt idx="507">
                  <c:v>155.88953164134006</c:v>
                </c:pt>
                <c:pt idx="508">
                  <c:v>154.58185330290701</c:v>
                </c:pt>
                <c:pt idx="509">
                  <c:v>153.19498276596113</c:v>
                </c:pt>
                <c:pt idx="510">
                  <c:v>152.00484397401064</c:v>
                </c:pt>
                <c:pt idx="511">
                  <c:v>150.9241782835395</c:v>
                </c:pt>
                <c:pt idx="512">
                  <c:v>149.96490323954319</c:v>
                </c:pt>
                <c:pt idx="513">
                  <c:v>148.93010833279996</c:v>
                </c:pt>
                <c:pt idx="514">
                  <c:v>148.21370480343714</c:v>
                </c:pt>
                <c:pt idx="515">
                  <c:v>147.65576397962275</c:v>
                </c:pt>
                <c:pt idx="516">
                  <c:v>147.25909226408714</c:v>
                </c:pt>
                <c:pt idx="517">
                  <c:v>146.79529411637205</c:v>
                </c:pt>
                <c:pt idx="518">
                  <c:v>146.72108328452225</c:v>
                </c:pt>
                <c:pt idx="519">
                  <c:v>146.82061570749443</c:v>
                </c:pt>
                <c:pt idx="520">
                  <c:v>147.45280636856324</c:v>
                </c:pt>
                <c:pt idx="521">
                  <c:v>147.30393445910528</c:v>
                </c:pt>
                <c:pt idx="522">
                  <c:v>147.90963758970594</c:v>
                </c:pt>
                <c:pt idx="523">
                  <c:v>148.67620383100777</c:v>
                </c:pt>
                <c:pt idx="524">
                  <c:v>149.23616365901898</c:v>
                </c:pt>
                <c:pt idx="525">
                  <c:v>150.42674398267911</c:v>
                </c:pt>
                <c:pt idx="526">
                  <c:v>151.61018991757297</c:v>
                </c:pt>
                <c:pt idx="527">
                  <c:v>152.58590572990096</c:v>
                </c:pt>
                <c:pt idx="528">
                  <c:v>153.94945359703155</c:v>
                </c:pt>
                <c:pt idx="529">
                  <c:v>155.56796116446989</c:v>
                </c:pt>
                <c:pt idx="530">
                  <c:v>157.42659492958819</c:v>
                </c:pt>
                <c:pt idx="531">
                  <c:v>158.37003711051599</c:v>
                </c:pt>
                <c:pt idx="532">
                  <c:v>159.94153014824252</c:v>
                </c:pt>
                <c:pt idx="533">
                  <c:v>161.677150955717</c:v>
                </c:pt>
                <c:pt idx="534">
                  <c:v>162.98938923262065</c:v>
                </c:pt>
                <c:pt idx="535">
                  <c:v>164.49261182002363</c:v>
                </c:pt>
                <c:pt idx="536">
                  <c:v>165.93802842462679</c:v>
                </c:pt>
                <c:pt idx="537">
                  <c:v>167.23327264375308</c:v>
                </c:pt>
                <c:pt idx="538">
                  <c:v>168.47874342391125</c:v>
                </c:pt>
                <c:pt idx="539">
                  <c:v>169.6037498729163</c:v>
                </c:pt>
                <c:pt idx="540">
                  <c:v>170.66681400612407</c:v>
                </c:pt>
                <c:pt idx="541">
                  <c:v>171.5078782635826</c:v>
                </c:pt>
                <c:pt idx="542">
                  <c:v>172.08981258656439</c:v>
                </c:pt>
                <c:pt idx="543">
                  <c:v>172.56197330361735</c:v>
                </c:pt>
                <c:pt idx="544">
                  <c:v>172.85097267472779</c:v>
                </c:pt>
                <c:pt idx="545">
                  <c:v>172.93996583910706</c:v>
                </c:pt>
                <c:pt idx="546">
                  <c:v>172.74790867108973</c:v>
                </c:pt>
                <c:pt idx="547">
                  <c:v>172.41237528675416</c:v>
                </c:pt>
                <c:pt idx="548">
                  <c:v>171.87119711260252</c:v>
                </c:pt>
                <c:pt idx="549">
                  <c:v>171.11952416571344</c:v>
                </c:pt>
                <c:pt idx="550">
                  <c:v>170.11339726830715</c:v>
                </c:pt>
                <c:pt idx="551">
                  <c:v>168.95904083775113</c:v>
                </c:pt>
                <c:pt idx="552">
                  <c:v>167.61742301205888</c:v>
                </c:pt>
                <c:pt idx="553">
                  <c:v>166.09216457174833</c:v>
                </c:pt>
                <c:pt idx="554">
                  <c:v>164.38404767257703</c:v>
                </c:pt>
                <c:pt idx="555">
                  <c:v>162.55118594969099</c:v>
                </c:pt>
                <c:pt idx="556">
                  <c:v>160.58116970060692</c:v>
                </c:pt>
                <c:pt idx="557">
                  <c:v>158.15919778557398</c:v>
                </c:pt>
                <c:pt idx="558">
                  <c:v>156.31973628745911</c:v>
                </c:pt>
                <c:pt idx="559">
                  <c:v>154.06987789602232</c:v>
                </c:pt>
                <c:pt idx="560">
                  <c:v>151.44333811046505</c:v>
                </c:pt>
                <c:pt idx="561">
                  <c:v>149.10662133217465</c:v>
                </c:pt>
                <c:pt idx="562">
                  <c:v>147.10942843251166</c:v>
                </c:pt>
                <c:pt idx="563">
                  <c:v>144.77598037504177</c:v>
                </c:pt>
                <c:pt idx="564">
                  <c:v>142.17002937799577</c:v>
                </c:pt>
                <c:pt idx="565">
                  <c:v>140.39309874709579</c:v>
                </c:pt>
                <c:pt idx="566">
                  <c:v>138.12479322041</c:v>
                </c:pt>
                <c:pt idx="567">
                  <c:v>135.75917225940356</c:v>
                </c:pt>
                <c:pt idx="568">
                  <c:v>134.30277969657084</c:v>
                </c:pt>
                <c:pt idx="569">
                  <c:v>132.48684872222356</c:v>
                </c:pt>
                <c:pt idx="570">
                  <c:v>130.419866443724</c:v>
                </c:pt>
                <c:pt idx="571">
                  <c:v>128.92523397735124</c:v>
                </c:pt>
                <c:pt idx="572">
                  <c:v>128.11978675019304</c:v>
                </c:pt>
                <c:pt idx="573">
                  <c:v>126.99101129933217</c:v>
                </c:pt>
                <c:pt idx="574">
                  <c:v>125.63817403496401</c:v>
                </c:pt>
                <c:pt idx="575">
                  <c:v>125.43993207550429</c:v>
                </c:pt>
                <c:pt idx="576">
                  <c:v>124.92496307455215</c:v>
                </c:pt>
                <c:pt idx="577">
                  <c:v>124.62475883271932</c:v>
                </c:pt>
                <c:pt idx="578">
                  <c:v>124.10497949093261</c:v>
                </c:pt>
                <c:pt idx="579">
                  <c:v>124.77861871241683</c:v>
                </c:pt>
                <c:pt idx="580">
                  <c:v>125.11458598242618</c:v>
                </c:pt>
                <c:pt idx="581">
                  <c:v>125.66051958388141</c:v>
                </c:pt>
                <c:pt idx="582">
                  <c:v>126.48345096201368</c:v>
                </c:pt>
                <c:pt idx="583">
                  <c:v>127.40107111161322</c:v>
                </c:pt>
                <c:pt idx="584">
                  <c:v>128.50131772145775</c:v>
                </c:pt>
                <c:pt idx="585">
                  <c:v>129.75887516731919</c:v>
                </c:pt>
                <c:pt idx="586">
                  <c:v>131.21995887256611</c:v>
                </c:pt>
                <c:pt idx="587">
                  <c:v>132.77141863468876</c:v>
                </c:pt>
                <c:pt idx="588">
                  <c:v>134.43520945626921</c:v>
                </c:pt>
                <c:pt idx="589">
                  <c:v>136.20017017044552</c:v>
                </c:pt>
                <c:pt idx="590">
                  <c:v>138.05012207287871</c:v>
                </c:pt>
                <c:pt idx="591">
                  <c:v>139.94373194515151</c:v>
                </c:pt>
                <c:pt idx="592">
                  <c:v>141.88714986105458</c:v>
                </c:pt>
                <c:pt idx="593">
                  <c:v>143.84392480712205</c:v>
                </c:pt>
                <c:pt idx="594">
                  <c:v>145.77690094700245</c:v>
                </c:pt>
                <c:pt idx="595">
                  <c:v>147.69690433844579</c:v>
                </c:pt>
                <c:pt idx="596">
                  <c:v>149.6232551976334</c:v>
                </c:pt>
                <c:pt idx="597">
                  <c:v>151.0537315586698</c:v>
                </c:pt>
                <c:pt idx="598">
                  <c:v>152.75872866184915</c:v>
                </c:pt>
                <c:pt idx="599">
                  <c:v>154.83448096042662</c:v>
                </c:pt>
                <c:pt idx="600">
                  <c:v>156.38552546660276</c:v>
                </c:pt>
                <c:pt idx="601">
                  <c:v>157.35167918741672</c:v>
                </c:pt>
                <c:pt idx="602">
                  <c:v>158.57785119508384</c:v>
                </c:pt>
                <c:pt idx="603">
                  <c:v>160.15750820656473</c:v>
                </c:pt>
                <c:pt idx="604">
                  <c:v>160.66516307887349</c:v>
                </c:pt>
                <c:pt idx="605">
                  <c:v>161.39970311800568</c:v>
                </c:pt>
                <c:pt idx="606">
                  <c:v>161.94968673337775</c:v>
                </c:pt>
                <c:pt idx="607">
                  <c:v>162.40725477345688</c:v>
                </c:pt>
                <c:pt idx="608">
                  <c:v>162.59216114644238</c:v>
                </c:pt>
                <c:pt idx="609">
                  <c:v>162.58047110695836</c:v>
                </c:pt>
                <c:pt idx="610">
                  <c:v>162.37356852315207</c:v>
                </c:pt>
                <c:pt idx="611">
                  <c:v>162.07198122965224</c:v>
                </c:pt>
                <c:pt idx="612">
                  <c:v>161.57236210028768</c:v>
                </c:pt>
                <c:pt idx="613">
                  <c:v>160.80627004405608</c:v>
                </c:pt>
                <c:pt idx="614">
                  <c:v>160.18437094018952</c:v>
                </c:pt>
                <c:pt idx="615">
                  <c:v>158.87912495677915</c:v>
                </c:pt>
                <c:pt idx="616">
                  <c:v>157.62665523337012</c:v>
                </c:pt>
                <c:pt idx="617">
                  <c:v>156.22869317021744</c:v>
                </c:pt>
                <c:pt idx="618">
                  <c:v>155.00236059672062</c:v>
                </c:pt>
                <c:pt idx="619">
                  <c:v>153.18091527513343</c:v>
                </c:pt>
                <c:pt idx="620">
                  <c:v>151.42928440651605</c:v>
                </c:pt>
                <c:pt idx="621">
                  <c:v>149.85301980738049</c:v>
                </c:pt>
                <c:pt idx="622">
                  <c:v>148.00663978500964</c:v>
                </c:pt>
                <c:pt idx="623">
                  <c:v>145.86370262326804</c:v>
                </c:pt>
                <c:pt idx="624">
                  <c:v>144.08008238060495</c:v>
                </c:pt>
                <c:pt idx="625">
                  <c:v>142.07970058861517</c:v>
                </c:pt>
                <c:pt idx="626">
                  <c:v>140.14342783981817</c:v>
                </c:pt>
                <c:pt idx="627">
                  <c:v>137.88721397007919</c:v>
                </c:pt>
                <c:pt idx="628">
                  <c:v>136.07308656674903</c:v>
                </c:pt>
                <c:pt idx="629">
                  <c:v>134.14730882836426</c:v>
                </c:pt>
                <c:pt idx="630">
                  <c:v>132.34252456591489</c:v>
                </c:pt>
                <c:pt idx="631">
                  <c:v>130.33822961250516</c:v>
                </c:pt>
                <c:pt idx="632">
                  <c:v>128.52349166974707</c:v>
                </c:pt>
                <c:pt idx="633">
                  <c:v>126.86203372313659</c:v>
                </c:pt>
                <c:pt idx="634">
                  <c:v>125.34271393902978</c:v>
                </c:pt>
                <c:pt idx="635">
                  <c:v>123.51092014922671</c:v>
                </c:pt>
                <c:pt idx="636">
                  <c:v>122.03994076332501</c:v>
                </c:pt>
                <c:pt idx="637">
                  <c:v>120.73835563385002</c:v>
                </c:pt>
                <c:pt idx="638">
                  <c:v>119.56218624980391</c:v>
                </c:pt>
                <c:pt idx="639">
                  <c:v>117.95900234499854</c:v>
                </c:pt>
                <c:pt idx="640">
                  <c:v>116.85899894344028</c:v>
                </c:pt>
                <c:pt idx="641">
                  <c:v>115.90946913529916</c:v>
                </c:pt>
                <c:pt idx="642">
                  <c:v>114.67666832948575</c:v>
                </c:pt>
                <c:pt idx="643">
                  <c:v>113.63753102792376</c:v>
                </c:pt>
                <c:pt idx="644">
                  <c:v>112.84925337747572</c:v>
                </c:pt>
                <c:pt idx="645">
                  <c:v>111.82213673140505</c:v>
                </c:pt>
                <c:pt idx="646">
                  <c:v>111.11926103205599</c:v>
                </c:pt>
                <c:pt idx="647">
                  <c:v>110.19971400506415</c:v>
                </c:pt>
                <c:pt idx="648">
                  <c:v>109.58659402047383</c:v>
                </c:pt>
                <c:pt idx="649">
                  <c:v>108.68341496822713</c:v>
                </c:pt>
                <c:pt idx="650">
                  <c:v>107.96289530174606</c:v>
                </c:pt>
                <c:pt idx="651">
                  <c:v>107.09671980273924</c:v>
                </c:pt>
                <c:pt idx="652">
                  <c:v>106.20912250770638</c:v>
                </c:pt>
                <c:pt idx="653">
                  <c:v>105.48921576328549</c:v>
                </c:pt>
                <c:pt idx="654">
                  <c:v>104.58512637065209</c:v>
                </c:pt>
                <c:pt idx="655">
                  <c:v>103.51136561213421</c:v>
                </c:pt>
                <c:pt idx="656">
                  <c:v>102.67224307218154</c:v>
                </c:pt>
                <c:pt idx="657">
                  <c:v>101.7102211912607</c:v>
                </c:pt>
                <c:pt idx="658">
                  <c:v>100.51339830248327</c:v>
                </c:pt>
                <c:pt idx="659">
                  <c:v>99.134883392330082</c:v>
                </c:pt>
                <c:pt idx="660">
                  <c:v>98.270953360572136</c:v>
                </c:pt>
                <c:pt idx="661">
                  <c:v>96.941084821828753</c:v>
                </c:pt>
                <c:pt idx="662">
                  <c:v>95.39033128957314</c:v>
                </c:pt>
                <c:pt idx="663">
                  <c:v>93.715960704651778</c:v>
                </c:pt>
                <c:pt idx="664">
                  <c:v>92.789472076753327</c:v>
                </c:pt>
                <c:pt idx="665">
                  <c:v>91.110095164025225</c:v>
                </c:pt>
                <c:pt idx="666">
                  <c:v>89.242158444433088</c:v>
                </c:pt>
                <c:pt idx="667">
                  <c:v>87.358264512937922</c:v>
                </c:pt>
                <c:pt idx="668">
                  <c:v>86.350216910385228</c:v>
                </c:pt>
                <c:pt idx="669">
                  <c:v>84.391167089001783</c:v>
                </c:pt>
                <c:pt idx="670">
                  <c:v>82.323333717580368</c:v>
                </c:pt>
                <c:pt idx="671">
                  <c:v>80.460565842926229</c:v>
                </c:pt>
                <c:pt idx="672">
                  <c:v>79.322418387437651</c:v>
                </c:pt>
                <c:pt idx="673">
                  <c:v>77.202138124211331</c:v>
                </c:pt>
                <c:pt idx="674">
                  <c:v>75.136189605463187</c:v>
                </c:pt>
                <c:pt idx="675">
                  <c:v>73.398427416886534</c:v>
                </c:pt>
                <c:pt idx="676">
                  <c:v>72.201934327636181</c:v>
                </c:pt>
                <c:pt idx="677">
                  <c:v>70.120019769946765</c:v>
                </c:pt>
                <c:pt idx="678">
                  <c:v>68.325299877529346</c:v>
                </c:pt>
                <c:pt idx="679">
                  <c:v>66.823355233814851</c:v>
                </c:pt>
                <c:pt idx="680">
                  <c:v>65.552992753242819</c:v>
                </c:pt>
                <c:pt idx="681">
                  <c:v>63.703330576919313</c:v>
                </c:pt>
                <c:pt idx="682">
                  <c:v>62.296167308988259</c:v>
                </c:pt>
                <c:pt idx="683">
                  <c:v>61.283359945198157</c:v>
                </c:pt>
                <c:pt idx="684">
                  <c:v>59.889035772319716</c:v>
                </c:pt>
                <c:pt idx="685">
                  <c:v>58.514813971380029</c:v>
                </c:pt>
                <c:pt idx="686">
                  <c:v>57.592318220405701</c:v>
                </c:pt>
                <c:pt idx="687">
                  <c:v>57.138270936471542</c:v>
                </c:pt>
                <c:pt idx="688">
                  <c:v>55.563310921309643</c:v>
                </c:pt>
                <c:pt idx="689">
                  <c:v>54.73203782702852</c:v>
                </c:pt>
                <c:pt idx="690">
                  <c:v>54.425160811028753</c:v>
                </c:pt>
                <c:pt idx="691">
                  <c:v>54.452016103969221</c:v>
                </c:pt>
                <c:pt idx="692">
                  <c:v>52.789401250402705</c:v>
                </c:pt>
                <c:pt idx="693">
                  <c:v>52.520631460209366</c:v>
                </c:pt>
                <c:pt idx="694">
                  <c:v>52.752474213554493</c:v>
                </c:pt>
                <c:pt idx="695">
                  <c:v>53.364077811434562</c:v>
                </c:pt>
                <c:pt idx="696">
                  <c:v>53.821208494567401</c:v>
                </c:pt>
                <c:pt idx="697">
                  <c:v>51.798861193815796</c:v>
                </c:pt>
                <c:pt idx="698">
                  <c:v>52.585125534801307</c:v>
                </c:pt>
                <c:pt idx="699">
                  <c:v>53.526208405825486</c:v>
                </c:pt>
                <c:pt idx="700">
                  <c:v>54.02632207531007</c:v>
                </c:pt>
                <c:pt idx="701">
                  <c:v>52.228445943926438</c:v>
                </c:pt>
                <c:pt idx="702">
                  <c:v>53.5037766763704</c:v>
                </c:pt>
                <c:pt idx="703">
                  <c:v>54.549650220508454</c:v>
                </c:pt>
                <c:pt idx="704">
                  <c:v>54.872293658034202</c:v>
                </c:pt>
                <c:pt idx="705">
                  <c:v>53.620377177889878</c:v>
                </c:pt>
                <c:pt idx="706">
                  <c:v>55.082565690524689</c:v>
                </c:pt>
                <c:pt idx="707">
                  <c:v>55.987654397417842</c:v>
                </c:pt>
                <c:pt idx="708">
                  <c:v>55.885150512781117</c:v>
                </c:pt>
                <c:pt idx="709">
                  <c:v>55.458779456970476</c:v>
                </c:pt>
                <c:pt idx="710">
                  <c:v>56.858111523807622</c:v>
                </c:pt>
                <c:pt idx="711">
                  <c:v>57.383202622285566</c:v>
                </c:pt>
                <c:pt idx="712">
                  <c:v>56.792394465239227</c:v>
                </c:pt>
                <c:pt idx="713">
                  <c:v>57.317038517071325</c:v>
                </c:pt>
                <c:pt idx="714">
                  <c:v>58.401148175135702</c:v>
                </c:pt>
                <c:pt idx="715">
                  <c:v>58.308573872325226</c:v>
                </c:pt>
                <c:pt idx="716">
                  <c:v>57.220189190454434</c:v>
                </c:pt>
                <c:pt idx="717">
                  <c:v>58.79340867167771</c:v>
                </c:pt>
                <c:pt idx="718">
                  <c:v>59.34215203414643</c:v>
                </c:pt>
                <c:pt idx="719">
                  <c:v>58.587106552450223</c:v>
                </c:pt>
                <c:pt idx="720">
                  <c:v>57.006642151907982</c:v>
                </c:pt>
                <c:pt idx="721">
                  <c:v>59.561341173231348</c:v>
                </c:pt>
                <c:pt idx="722">
                  <c:v>59.377781953258747</c:v>
                </c:pt>
                <c:pt idx="723">
                  <c:v>58.006326050301482</c:v>
                </c:pt>
                <c:pt idx="724">
                  <c:v>56.088097797458929</c:v>
                </c:pt>
                <c:pt idx="725">
                  <c:v>59.408477408681073</c:v>
                </c:pt>
                <c:pt idx="726">
                  <c:v>58.468095026608651</c:v>
                </c:pt>
                <c:pt idx="727">
                  <c:v>56.55842131448334</c:v>
                </c:pt>
                <c:pt idx="728">
                  <c:v>54.479086742653323</c:v>
                </c:pt>
                <c:pt idx="729">
                  <c:v>58.167724478030841</c:v>
                </c:pt>
                <c:pt idx="730">
                  <c:v>56.573187014768138</c:v>
                </c:pt>
                <c:pt idx="731">
                  <c:v>54.324352693383275</c:v>
                </c:pt>
                <c:pt idx="732">
                  <c:v>52.282264179588687</c:v>
                </c:pt>
                <c:pt idx="733">
                  <c:v>55.945274576618232</c:v>
                </c:pt>
                <c:pt idx="734">
                  <c:v>53.845317315105447</c:v>
                </c:pt>
                <c:pt idx="735">
                  <c:v>51.468873064130712</c:v>
                </c:pt>
                <c:pt idx="736">
                  <c:v>49.642796165935245</c:v>
                </c:pt>
                <c:pt idx="737">
                  <c:v>48.932094143746291</c:v>
                </c:pt>
                <c:pt idx="738">
                  <c:v>50.512157311975365</c:v>
                </c:pt>
                <c:pt idx="739">
                  <c:v>48.238677584585886</c:v>
                </c:pt>
                <c:pt idx="740">
                  <c:v>46.79651957977309</c:v>
                </c:pt>
                <c:pt idx="741">
                  <c:v>46.477495947114512</c:v>
                </c:pt>
                <c:pt idx="742">
                  <c:v>46.967938083172697</c:v>
                </c:pt>
                <c:pt idx="743">
                  <c:v>45.036770983064677</c:v>
                </c:pt>
                <c:pt idx="744">
                  <c:v>44.103844506567512</c:v>
                </c:pt>
                <c:pt idx="745">
                  <c:v>44.202732375950738</c:v>
                </c:pt>
                <c:pt idx="746">
                  <c:v>43.730189600632073</c:v>
                </c:pt>
                <c:pt idx="747">
                  <c:v>42.364295923538563</c:v>
                </c:pt>
                <c:pt idx="748">
                  <c:v>42.063530155722951</c:v>
                </c:pt>
                <c:pt idx="749">
                  <c:v>42.751135108487425</c:v>
                </c:pt>
                <c:pt idx="750">
                  <c:v>41.749215976864733</c:v>
                </c:pt>
                <c:pt idx="751">
                  <c:v>41.38143907268676</c:v>
                </c:pt>
                <c:pt idx="752">
                  <c:v>42.132717503828744</c:v>
                </c:pt>
                <c:pt idx="753">
                  <c:v>43.893223022990895</c:v>
                </c:pt>
                <c:pt idx="754">
                  <c:v>43.391368229066515</c:v>
                </c:pt>
                <c:pt idx="755">
                  <c:v>44.917788341597543</c:v>
                </c:pt>
                <c:pt idx="756">
                  <c:v>47.775604748423241</c:v>
                </c:pt>
                <c:pt idx="757">
                  <c:v>51.695698526605227</c:v>
                </c:pt>
                <c:pt idx="758">
                  <c:v>53.169596637921124</c:v>
                </c:pt>
                <c:pt idx="759">
                  <c:v>57.560244093431244</c:v>
                </c:pt>
                <c:pt idx="760">
                  <c:v>63.205093410581412</c:v>
                </c:pt>
                <c:pt idx="761">
                  <c:v>69.508240858485436</c:v>
                </c:pt>
                <c:pt idx="762">
                  <c:v>72.900312694262524</c:v>
                </c:pt>
                <c:pt idx="763">
                  <c:v>79.784263607976413</c:v>
                </c:pt>
                <c:pt idx="764">
                  <c:v>87.679977619549263</c:v>
                </c:pt>
                <c:pt idx="765">
                  <c:v>96.578891361225587</c:v>
                </c:pt>
                <c:pt idx="766">
                  <c:v>103.82059597114322</c:v>
                </c:pt>
                <c:pt idx="767">
                  <c:v>115.89520335152758</c:v>
                </c:pt>
                <c:pt idx="768">
                  <c:v>130.70337966910574</c:v>
                </c:pt>
                <c:pt idx="769">
                  <c:v>148.25001427672584</c:v>
                </c:pt>
                <c:pt idx="770">
                  <c:v>167.11895364175362</c:v>
                </c:pt>
                <c:pt idx="771">
                  <c:v>192.50396188771134</c:v>
                </c:pt>
                <c:pt idx="772">
                  <c:v>222.20280916357447</c:v>
                </c:pt>
                <c:pt idx="773">
                  <c:v>256.31179339100731</c:v>
                </c:pt>
                <c:pt idx="774">
                  <c:v>294.97351770539598</c:v>
                </c:pt>
                <c:pt idx="775">
                  <c:v>343.69672613423978</c:v>
                </c:pt>
                <c:pt idx="776">
                  <c:v>400.91965247191922</c:v>
                </c:pt>
                <c:pt idx="777">
                  <c:v>466.96190300242478</c:v>
                </c:pt>
                <c:pt idx="778">
                  <c:v>539.09226267589179</c:v>
                </c:pt>
                <c:pt idx="779">
                  <c:v>613.08392820651363</c:v>
                </c:pt>
                <c:pt idx="780">
                  <c:v>681.74478675278942</c:v>
                </c:pt>
                <c:pt idx="781">
                  <c:v>738.26666662677133</c:v>
                </c:pt>
                <c:pt idx="782">
                  <c:v>776.12127542932944</c:v>
                </c:pt>
                <c:pt idx="783">
                  <c:v>793.25896395145662</c:v>
                </c:pt>
                <c:pt idx="784">
                  <c:v>790.98376143164103</c:v>
                </c:pt>
                <c:pt idx="785">
                  <c:v>773.34872048081093</c:v>
                </c:pt>
                <c:pt idx="786">
                  <c:v>747.10700535545698</c:v>
                </c:pt>
                <c:pt idx="787">
                  <c:v>721.55395179329048</c:v>
                </c:pt>
                <c:pt idx="788">
                  <c:v>700.91035857287329</c:v>
                </c:pt>
                <c:pt idx="789">
                  <c:v>689.24958381194108</c:v>
                </c:pt>
                <c:pt idx="790">
                  <c:v>688.06838050477973</c:v>
                </c:pt>
                <c:pt idx="791">
                  <c:v>699.97369912186548</c:v>
                </c:pt>
                <c:pt idx="792">
                  <c:v>721.91889598356943</c:v>
                </c:pt>
                <c:pt idx="793">
                  <c:v>753.95516440865049</c:v>
                </c:pt>
                <c:pt idx="794">
                  <c:v>795.92088111866008</c:v>
                </c:pt>
                <c:pt idx="795">
                  <c:v>847.35693981178838</c:v>
                </c:pt>
                <c:pt idx="796">
                  <c:v>903.08857982914969</c:v>
                </c:pt>
                <c:pt idx="797">
                  <c:v>960.10281260802992</c:v>
                </c:pt>
                <c:pt idx="798">
                  <c:v>1013.9595404037209</c:v>
                </c:pt>
                <c:pt idx="799">
                  <c:v>1060.4522651650632</c:v>
                </c:pt>
                <c:pt idx="800">
                  <c:v>1091.9539124423841</c:v>
                </c:pt>
                <c:pt idx="801">
                  <c:v>1106.3796735492019</c:v>
                </c:pt>
                <c:pt idx="802">
                  <c:v>1101.9252098627317</c:v>
                </c:pt>
                <c:pt idx="803">
                  <c:v>1079.8517091398817</c:v>
                </c:pt>
                <c:pt idx="804">
                  <c:v>1039.6376332603488</c:v>
                </c:pt>
                <c:pt idx="805">
                  <c:v>986.05038368755231</c:v>
                </c:pt>
                <c:pt idx="806">
                  <c:v>923.25998476768473</c:v>
                </c:pt>
                <c:pt idx="807">
                  <c:v>856.58396519478106</c:v>
                </c:pt>
                <c:pt idx="808">
                  <c:v>787.45038342981888</c:v>
                </c:pt>
                <c:pt idx="809">
                  <c:v>720.1847847892825</c:v>
                </c:pt>
                <c:pt idx="810">
                  <c:v>656.77150265592434</c:v>
                </c:pt>
                <c:pt idx="811">
                  <c:v>599.2239204339179</c:v>
                </c:pt>
                <c:pt idx="812">
                  <c:v>546.03805477761182</c:v>
                </c:pt>
                <c:pt idx="813">
                  <c:v>498.23763116854224</c:v>
                </c:pt>
                <c:pt idx="814">
                  <c:v>455.41812020896521</c:v>
                </c:pt>
                <c:pt idx="815">
                  <c:v>417.35748839411986</c:v>
                </c:pt>
                <c:pt idx="816">
                  <c:v>383.01382115562097</c:v>
                </c:pt>
                <c:pt idx="817">
                  <c:v>351.86602027191464</c:v>
                </c:pt>
                <c:pt idx="818">
                  <c:v>323.99591370356524</c:v>
                </c:pt>
                <c:pt idx="819">
                  <c:v>299.04750004229834</c:v>
                </c:pt>
                <c:pt idx="820">
                  <c:v>276.15894563960586</c:v>
                </c:pt>
                <c:pt idx="821">
                  <c:v>255.4898803420117</c:v>
                </c:pt>
                <c:pt idx="822">
                  <c:v>236.99814128186696</c:v>
                </c:pt>
                <c:pt idx="823">
                  <c:v>220.53023341499403</c:v>
                </c:pt>
                <c:pt idx="824">
                  <c:v>205.10598373656808</c:v>
                </c:pt>
                <c:pt idx="825">
                  <c:v>191.51881464349276</c:v>
                </c:pt>
                <c:pt idx="826">
                  <c:v>179.56366946603893</c:v>
                </c:pt>
                <c:pt idx="827">
                  <c:v>168.99836147575002</c:v>
                </c:pt>
                <c:pt idx="828">
                  <c:v>159.0310478586818</c:v>
                </c:pt>
                <c:pt idx="829">
                  <c:v>150.86270760115772</c:v>
                </c:pt>
                <c:pt idx="830">
                  <c:v>143.74527662364554</c:v>
                </c:pt>
                <c:pt idx="831">
                  <c:v>137.56975871070946</c:v>
                </c:pt>
                <c:pt idx="832">
                  <c:v>131.5782972126583</c:v>
                </c:pt>
                <c:pt idx="833">
                  <c:v>126.95961201730255</c:v>
                </c:pt>
                <c:pt idx="834">
                  <c:v>123.20321017189316</c:v>
                </c:pt>
                <c:pt idx="835">
                  <c:v>120.01726207626686</c:v>
                </c:pt>
                <c:pt idx="836">
                  <c:v>116.56373933250856</c:v>
                </c:pt>
                <c:pt idx="837">
                  <c:v>114.31073899789902</c:v>
                </c:pt>
                <c:pt idx="838">
                  <c:v>112.42666868480975</c:v>
                </c:pt>
                <c:pt idx="839">
                  <c:v>111.00254314980067</c:v>
                </c:pt>
                <c:pt idx="840">
                  <c:v>109.09362624713955</c:v>
                </c:pt>
                <c:pt idx="841">
                  <c:v>108.26730077752049</c:v>
                </c:pt>
                <c:pt idx="842">
                  <c:v>107.69916197647076</c:v>
                </c:pt>
                <c:pt idx="843">
                  <c:v>107.45256895345562</c:v>
                </c:pt>
                <c:pt idx="844">
                  <c:v>106.68275035141781</c:v>
                </c:pt>
                <c:pt idx="845">
                  <c:v>106.95053696145689</c:v>
                </c:pt>
                <c:pt idx="846">
                  <c:v>107.42114500799585</c:v>
                </c:pt>
                <c:pt idx="847">
                  <c:v>108.10597003914458</c:v>
                </c:pt>
                <c:pt idx="848">
                  <c:v>108.83659973081973</c:v>
                </c:pt>
                <c:pt idx="849">
                  <c:v>109.68985977755278</c:v>
                </c:pt>
                <c:pt idx="850">
                  <c:v>111.16317203842439</c:v>
                </c:pt>
                <c:pt idx="851">
                  <c:v>112.94255619587713</c:v>
                </c:pt>
                <c:pt idx="852">
                  <c:v>114.77665637953542</c:v>
                </c:pt>
                <c:pt idx="853">
                  <c:v>116.93611645392609</c:v>
                </c:pt>
                <c:pt idx="854">
                  <c:v>119.61960695459797</c:v>
                </c:pt>
                <c:pt idx="855">
                  <c:v>122.61892969997983</c:v>
                </c:pt>
                <c:pt idx="856">
                  <c:v>125.79642203145096</c:v>
                </c:pt>
                <c:pt idx="857">
                  <c:v>129.4552728134808</c:v>
                </c:pt>
                <c:pt idx="858">
                  <c:v>133.56884699775404</c:v>
                </c:pt>
                <c:pt idx="859">
                  <c:v>138.04053873810011</c:v>
                </c:pt>
                <c:pt idx="860">
                  <c:v>142.88654130681161</c:v>
                </c:pt>
                <c:pt idx="861">
                  <c:v>148.39922633764604</c:v>
                </c:pt>
                <c:pt idx="862">
                  <c:v>154.26098460898049</c:v>
                </c:pt>
                <c:pt idx="863">
                  <c:v>160.83748863118527</c:v>
                </c:pt>
                <c:pt idx="864">
                  <c:v>167.82929991191946</c:v>
                </c:pt>
                <c:pt idx="865">
                  <c:v>175.57849740070722</c:v>
                </c:pt>
                <c:pt idx="866">
                  <c:v>183.73942886098058</c:v>
                </c:pt>
                <c:pt idx="867">
                  <c:v>192.44948558281789</c:v>
                </c:pt>
                <c:pt idx="868">
                  <c:v>201.40108053073862</c:v>
                </c:pt>
                <c:pt idx="869">
                  <c:v>210.67005172601563</c:v>
                </c:pt>
                <c:pt idx="870">
                  <c:v>219.92627810969771</c:v>
                </c:pt>
                <c:pt idx="871">
                  <c:v>229.00125545687609</c:v>
                </c:pt>
                <c:pt idx="872">
                  <c:v>237.36733900515753</c:v>
                </c:pt>
                <c:pt idx="873">
                  <c:v>245.4586786397185</c:v>
                </c:pt>
                <c:pt idx="874">
                  <c:v>252.41390779540518</c:v>
                </c:pt>
                <c:pt idx="875">
                  <c:v>258.11760713530725</c:v>
                </c:pt>
                <c:pt idx="876">
                  <c:v>262.32868618347777</c:v>
                </c:pt>
                <c:pt idx="877">
                  <c:v>265.03234057319588</c:v>
                </c:pt>
                <c:pt idx="878">
                  <c:v>266.50856039599222</c:v>
                </c:pt>
                <c:pt idx="879">
                  <c:v>265.75805459007887</c:v>
                </c:pt>
                <c:pt idx="880">
                  <c:v>263.4993613031736</c:v>
                </c:pt>
                <c:pt idx="881">
                  <c:v>259.50215573479358</c:v>
                </c:pt>
                <c:pt idx="882">
                  <c:v>254.34274190755377</c:v>
                </c:pt>
                <c:pt idx="883">
                  <c:v>247.40567032017697</c:v>
                </c:pt>
                <c:pt idx="884">
                  <c:v>239.40715198632648</c:v>
                </c:pt>
                <c:pt idx="885">
                  <c:v>230.48527489541857</c:v>
                </c:pt>
                <c:pt idx="886">
                  <c:v>221.00950942342627</c:v>
                </c:pt>
                <c:pt idx="887">
                  <c:v>210.91863600367446</c:v>
                </c:pt>
                <c:pt idx="888">
                  <c:v>200.51094840686932</c:v>
                </c:pt>
                <c:pt idx="889">
                  <c:v>190.31465276221621</c:v>
                </c:pt>
                <c:pt idx="890">
                  <c:v>180.24073922691022</c:v>
                </c:pt>
                <c:pt idx="891">
                  <c:v>170.52227862187851</c:v>
                </c:pt>
                <c:pt idx="892">
                  <c:v>161.10366082762377</c:v>
                </c:pt>
                <c:pt idx="893">
                  <c:v>152.39192449845422</c:v>
                </c:pt>
                <c:pt idx="894">
                  <c:v>144.55534186066282</c:v>
                </c:pt>
                <c:pt idx="895">
                  <c:v>137.26898003345434</c:v>
                </c:pt>
                <c:pt idx="896">
                  <c:v>130.8222577056595</c:v>
                </c:pt>
                <c:pt idx="897">
                  <c:v>125.21997330495171</c:v>
                </c:pt>
                <c:pt idx="898">
                  <c:v>120.55677931899453</c:v>
                </c:pt>
                <c:pt idx="899">
                  <c:v>116.53984894383709</c:v>
                </c:pt>
                <c:pt idx="900">
                  <c:v>113.34377035497738</c:v>
                </c:pt>
                <c:pt idx="901">
                  <c:v>111.03238360969792</c:v>
                </c:pt>
                <c:pt idx="902">
                  <c:v>109.50318411987132</c:v>
                </c:pt>
                <c:pt idx="903">
                  <c:v>108.51595546613363</c:v>
                </c:pt>
                <c:pt idx="904">
                  <c:v>108.21452901062356</c:v>
                </c:pt>
                <c:pt idx="905">
                  <c:v>108.86967582684625</c:v>
                </c:pt>
                <c:pt idx="906">
                  <c:v>109.93413785183458</c:v>
                </c:pt>
                <c:pt idx="907">
                  <c:v>111.8697776418627</c:v>
                </c:pt>
                <c:pt idx="908">
                  <c:v>114.24886296447373</c:v>
                </c:pt>
                <c:pt idx="909">
                  <c:v>117.4212105494893</c:v>
                </c:pt>
                <c:pt idx="910">
                  <c:v>121.42712012773532</c:v>
                </c:pt>
                <c:pt idx="911">
                  <c:v>125.84067749273598</c:v>
                </c:pt>
                <c:pt idx="912">
                  <c:v>131.3027943121929</c:v>
                </c:pt>
                <c:pt idx="913">
                  <c:v>137.44603972855015</c:v>
                </c:pt>
                <c:pt idx="914">
                  <c:v>144.38460625894703</c:v>
                </c:pt>
                <c:pt idx="915">
                  <c:v>152.23785217933795</c:v>
                </c:pt>
                <c:pt idx="916">
                  <c:v>160.89864202847792</c:v>
                </c:pt>
                <c:pt idx="917">
                  <c:v>170.7382102704409</c:v>
                </c:pt>
                <c:pt idx="918">
                  <c:v>181.28280496421343</c:v>
                </c:pt>
                <c:pt idx="919">
                  <c:v>192.64467171283397</c:v>
                </c:pt>
                <c:pt idx="920">
                  <c:v>204.81279350900473</c:v>
                </c:pt>
                <c:pt idx="921">
                  <c:v>217.76310970852501</c:v>
                </c:pt>
                <c:pt idx="922">
                  <c:v>231.53018479304592</c:v>
                </c:pt>
                <c:pt idx="923">
                  <c:v>245.33696434040905</c:v>
                </c:pt>
                <c:pt idx="924">
                  <c:v>259.83607778672558</c:v>
                </c:pt>
                <c:pt idx="925">
                  <c:v>274.27977682835683</c:v>
                </c:pt>
                <c:pt idx="926">
                  <c:v>288.62363829029152</c:v>
                </c:pt>
                <c:pt idx="927">
                  <c:v>302.50964128254668</c:v>
                </c:pt>
                <c:pt idx="928">
                  <c:v>315.89053689416232</c:v>
                </c:pt>
                <c:pt idx="929">
                  <c:v>328.5117415830108</c:v>
                </c:pt>
                <c:pt idx="930">
                  <c:v>339.95170135068201</c:v>
                </c:pt>
                <c:pt idx="931">
                  <c:v>349.93135074182567</c:v>
                </c:pt>
                <c:pt idx="932">
                  <c:v>358.52091020698913</c:v>
                </c:pt>
                <c:pt idx="933">
                  <c:v>365.41760808895111</c:v>
                </c:pt>
                <c:pt idx="934">
                  <c:v>370.45568380061479</c:v>
                </c:pt>
                <c:pt idx="935">
                  <c:v>373.49241035589898</c:v>
                </c:pt>
                <c:pt idx="936">
                  <c:v>374.38794450432442</c:v>
                </c:pt>
                <c:pt idx="937">
                  <c:v>373.45922118751696</c:v>
                </c:pt>
                <c:pt idx="938">
                  <c:v>370.41006993046545</c:v>
                </c:pt>
                <c:pt idx="939">
                  <c:v>365.46115899951064</c:v>
                </c:pt>
                <c:pt idx="940">
                  <c:v>358.60906094631417</c:v>
                </c:pt>
                <c:pt idx="941">
                  <c:v>350.20238907591852</c:v>
                </c:pt>
                <c:pt idx="942">
                  <c:v>340.30347307197115</c:v>
                </c:pt>
                <c:pt idx="943">
                  <c:v>328.9544605306769</c:v>
                </c:pt>
                <c:pt idx="944">
                  <c:v>316.61516160108079</c:v>
                </c:pt>
                <c:pt idx="945">
                  <c:v>303.32648178817203</c:v>
                </c:pt>
                <c:pt idx="946">
                  <c:v>289.47144827467406</c:v>
                </c:pt>
                <c:pt idx="947">
                  <c:v>275.18110894469453</c:v>
                </c:pt>
                <c:pt idx="948">
                  <c:v>260.54041870268657</c:v>
                </c:pt>
                <c:pt idx="949">
                  <c:v>246.02960822815987</c:v>
                </c:pt>
                <c:pt idx="950">
                  <c:v>231.45851641544087</c:v>
                </c:pt>
                <c:pt idx="951">
                  <c:v>217.30878358981056</c:v>
                </c:pt>
                <c:pt idx="952">
                  <c:v>203.47545726451443</c:v>
                </c:pt>
                <c:pt idx="953">
                  <c:v>190.30044406925629</c:v>
                </c:pt>
                <c:pt idx="954">
                  <c:v>177.50274858517056</c:v>
                </c:pt>
                <c:pt idx="955">
                  <c:v>165.54648723148784</c:v>
                </c:pt>
                <c:pt idx="956">
                  <c:v>154.14849856543776</c:v>
                </c:pt>
                <c:pt idx="957">
                  <c:v>143.62056872041671</c:v>
                </c:pt>
                <c:pt idx="958">
                  <c:v>133.75907406745853</c:v>
                </c:pt>
                <c:pt idx="959">
                  <c:v>124.37287801295233</c:v>
                </c:pt>
                <c:pt idx="960">
                  <c:v>115.96357097100616</c:v>
                </c:pt>
                <c:pt idx="961">
                  <c:v>107.92796660062973</c:v>
                </c:pt>
                <c:pt idx="962">
                  <c:v>100.65724707209182</c:v>
                </c:pt>
                <c:pt idx="963">
                  <c:v>93.940534306578414</c:v>
                </c:pt>
                <c:pt idx="964">
                  <c:v>87.558569683520091</c:v>
                </c:pt>
                <c:pt idx="965">
                  <c:v>82.008592235997398</c:v>
                </c:pt>
                <c:pt idx="966">
                  <c:v>76.608939457063229</c:v>
                </c:pt>
                <c:pt idx="967">
                  <c:v>71.747172736468457</c:v>
                </c:pt>
                <c:pt idx="968">
                  <c:v>67.259768399487058</c:v>
                </c:pt>
                <c:pt idx="969">
                  <c:v>63.17455847480776</c:v>
                </c:pt>
                <c:pt idx="970">
                  <c:v>59.376880003653653</c:v>
                </c:pt>
                <c:pt idx="971">
                  <c:v>55.780024499650494</c:v>
                </c:pt>
                <c:pt idx="972">
                  <c:v>52.542311212273262</c:v>
                </c:pt>
                <c:pt idx="973">
                  <c:v>49.661017516069421</c:v>
                </c:pt>
                <c:pt idx="974">
                  <c:v>46.938942903547542</c:v>
                </c:pt>
                <c:pt idx="975">
                  <c:v>44.418578907062283</c:v>
                </c:pt>
                <c:pt idx="976">
                  <c:v>42.078172683249647</c:v>
                </c:pt>
                <c:pt idx="977">
                  <c:v>40.083686978424431</c:v>
                </c:pt>
                <c:pt idx="978">
                  <c:v>38.151754128824436</c:v>
                </c:pt>
                <c:pt idx="979">
                  <c:v>36.325441601570056</c:v>
                </c:pt>
                <c:pt idx="980">
                  <c:v>34.694730665629834</c:v>
                </c:pt>
                <c:pt idx="981">
                  <c:v>33.284006568136377</c:v>
                </c:pt>
                <c:pt idx="982">
                  <c:v>31.892763796973988</c:v>
                </c:pt>
                <c:pt idx="983">
                  <c:v>30.591474134523938</c:v>
                </c:pt>
                <c:pt idx="984">
                  <c:v>29.363920210011191</c:v>
                </c:pt>
                <c:pt idx="985">
                  <c:v>28.370922405927232</c:v>
                </c:pt>
                <c:pt idx="986">
                  <c:v>27.298754119180661</c:v>
                </c:pt>
                <c:pt idx="987">
                  <c:v>26.328884199569714</c:v>
                </c:pt>
                <c:pt idx="988">
                  <c:v>25.422216341047882</c:v>
                </c:pt>
                <c:pt idx="989">
                  <c:v>24.551384894790267</c:v>
                </c:pt>
                <c:pt idx="990">
                  <c:v>23.841580052015949</c:v>
                </c:pt>
                <c:pt idx="991">
                  <c:v>23.055217797129647</c:v>
                </c:pt>
                <c:pt idx="992">
                  <c:v>22.336823808975886</c:v>
                </c:pt>
                <c:pt idx="993">
                  <c:v>21.678011101393281</c:v>
                </c:pt>
                <c:pt idx="994">
                  <c:v>21.065510483269126</c:v>
                </c:pt>
                <c:pt idx="995">
                  <c:v>20.459475714829352</c:v>
                </c:pt>
                <c:pt idx="996">
                  <c:v>19.895511209722386</c:v>
                </c:pt>
                <c:pt idx="997">
                  <c:v>19.362410690244396</c:v>
                </c:pt>
                <c:pt idx="998">
                  <c:v>18.89513174681214</c:v>
                </c:pt>
                <c:pt idx="999">
                  <c:v>18.407043225923289</c:v>
                </c:pt>
                <c:pt idx="1000">
                  <c:v>17.972865180490732</c:v>
                </c:pt>
                <c:pt idx="1001">
                  <c:v>17.581397777216651</c:v>
                </c:pt>
                <c:pt idx="1002">
                  <c:v>17.197715647714247</c:v>
                </c:pt>
                <c:pt idx="1003">
                  <c:v>16.828828354403669</c:v>
                </c:pt>
                <c:pt idx="1004">
                  <c:v>16.486576109408404</c:v>
                </c:pt>
                <c:pt idx="1005">
                  <c:v>16.182139412808311</c:v>
                </c:pt>
                <c:pt idx="1006">
                  <c:v>15.884770278282295</c:v>
                </c:pt>
                <c:pt idx="1007">
                  <c:v>15.582609160488884</c:v>
                </c:pt>
                <c:pt idx="1008">
                  <c:v>15.314739476662588</c:v>
                </c:pt>
                <c:pt idx="1009">
                  <c:v>15.073498396745613</c:v>
                </c:pt>
                <c:pt idx="1010">
                  <c:v>14.816970323149022</c:v>
                </c:pt>
                <c:pt idx="1011">
                  <c:v>14.579362912562003</c:v>
                </c:pt>
                <c:pt idx="1012">
                  <c:v>14.364180946194622</c:v>
                </c:pt>
                <c:pt idx="1013">
                  <c:v>14.177011451883807</c:v>
                </c:pt>
                <c:pt idx="1014">
                  <c:v>14.008762620582564</c:v>
                </c:pt>
                <c:pt idx="1015">
                  <c:v>13.783317642418755</c:v>
                </c:pt>
                <c:pt idx="1016">
                  <c:v>13.634111917840976</c:v>
                </c:pt>
                <c:pt idx="1017">
                  <c:v>13.521395873165066</c:v>
                </c:pt>
                <c:pt idx="1018">
                  <c:v>13.434655164760819</c:v>
                </c:pt>
                <c:pt idx="1019">
                  <c:v>13.29214084407722</c:v>
                </c:pt>
                <c:pt idx="1020">
                  <c:v>13.232894672617768</c:v>
                </c:pt>
                <c:pt idx="1021">
                  <c:v>13.222029948431636</c:v>
                </c:pt>
                <c:pt idx="1022">
                  <c:v>13.249866038894123</c:v>
                </c:pt>
                <c:pt idx="1023">
                  <c:v>13.22981690134484</c:v>
                </c:pt>
                <c:pt idx="1024">
                  <c:v>13.409185850439744</c:v>
                </c:pt>
                <c:pt idx="1025">
                  <c:v>13.627390946709145</c:v>
                </c:pt>
                <c:pt idx="1026">
                  <c:v>13.911125238122304</c:v>
                </c:pt>
                <c:pt idx="1027">
                  <c:v>14.218556904368207</c:v>
                </c:pt>
                <c:pt idx="1028">
                  <c:v>14.647536265465009</c:v>
                </c:pt>
                <c:pt idx="1029">
                  <c:v>15.266057365769225</c:v>
                </c:pt>
                <c:pt idx="1030">
                  <c:v>15.882111234228445</c:v>
                </c:pt>
                <c:pt idx="1031">
                  <c:v>16.604139867362964</c:v>
                </c:pt>
                <c:pt idx="1032">
                  <c:v>17.604758748945795</c:v>
                </c:pt>
                <c:pt idx="1033">
                  <c:v>18.826221574972628</c:v>
                </c:pt>
                <c:pt idx="1034">
                  <c:v>20.260263802995972</c:v>
                </c:pt>
                <c:pt idx="1035">
                  <c:v>21.902798272634033</c:v>
                </c:pt>
                <c:pt idx="1036">
                  <c:v>23.870647522162496</c:v>
                </c:pt>
                <c:pt idx="1037">
                  <c:v>26.091212411731277</c:v>
                </c:pt>
                <c:pt idx="1038">
                  <c:v>28.558963913157399</c:v>
                </c:pt>
                <c:pt idx="1039">
                  <c:v>31.163538893443565</c:v>
                </c:pt>
                <c:pt idx="1040">
                  <c:v>33.835060838192234</c:v>
                </c:pt>
                <c:pt idx="1041">
                  <c:v>36.777314486519359</c:v>
                </c:pt>
                <c:pt idx="1042">
                  <c:v>39.945371617113729</c:v>
                </c:pt>
                <c:pt idx="1043">
                  <c:v>43.777659249430265</c:v>
                </c:pt>
                <c:pt idx="1044">
                  <c:v>49.255025371781613</c:v>
                </c:pt>
                <c:pt idx="1045">
                  <c:v>55.380529451426241</c:v>
                </c:pt>
                <c:pt idx="1046">
                  <c:v>60.129729324333766</c:v>
                </c:pt>
                <c:pt idx="1047">
                  <c:v>63.725790328087569</c:v>
                </c:pt>
                <c:pt idx="1048">
                  <c:v>70.370295111214944</c:v>
                </c:pt>
                <c:pt idx="1049">
                  <c:v>86.512867981690732</c:v>
                </c:pt>
                <c:pt idx="1050">
                  <c:v>115.31757183238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98-4790-8652-4F806FF90059}"/>
            </c:ext>
          </c:extLst>
        </c:ser>
        <c:ser>
          <c:idx val="1"/>
          <c:order val="2"/>
          <c:tx>
            <c:strRef>
              <c:f>'cal(SG-2-A3_10-2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10-20)'!$D$6:$D$1056</c:f>
              <c:numCache>
                <c:formatCode>General</c:formatCode>
                <c:ptCount val="1051"/>
                <c:pt idx="0">
                  <c:v>2.4809765573476668</c:v>
                </c:pt>
                <c:pt idx="1">
                  <c:v>2.3738434787349267</c:v>
                </c:pt>
                <c:pt idx="2">
                  <c:v>2.2956081384322022</c:v>
                </c:pt>
                <c:pt idx="3">
                  <c:v>2.2716441603214572</c:v>
                </c:pt>
                <c:pt idx="4">
                  <c:v>2.2885599095761004</c:v>
                </c:pt>
                <c:pt idx="5">
                  <c:v>2.3893495822183497</c:v>
                </c:pt>
                <c:pt idx="6">
                  <c:v>2.5866999901891865</c:v>
                </c:pt>
                <c:pt idx="7">
                  <c:v>2.8192915424405305</c:v>
                </c:pt>
                <c:pt idx="8">
                  <c:v>3.2781312409727268</c:v>
                </c:pt>
                <c:pt idx="9">
                  <c:v>3.9188152439923369</c:v>
                </c:pt>
                <c:pt idx="10">
                  <c:v>4.7286567395583798</c:v>
                </c:pt>
                <c:pt idx="11">
                  <c:v>5.827475618224577</c:v>
                </c:pt>
                <c:pt idx="12">
                  <c:v>7.426013922788357</c:v>
                </c:pt>
                <c:pt idx="13">
                  <c:v>9.4058614084672207</c:v>
                </c:pt>
                <c:pt idx="14">
                  <c:v>12.096875185726706</c:v>
                </c:pt>
                <c:pt idx="15">
                  <c:v>15.429982611777023</c:v>
                </c:pt>
                <c:pt idx="16">
                  <c:v>19.710371996087357</c:v>
                </c:pt>
                <c:pt idx="17">
                  <c:v>24.998658106820187</c:v>
                </c:pt>
                <c:pt idx="18">
                  <c:v>31.5246132046844</c:v>
                </c:pt>
                <c:pt idx="19">
                  <c:v>39.521533664816964</c:v>
                </c:pt>
                <c:pt idx="20">
                  <c:v>49.130384064339907</c:v>
                </c:pt>
                <c:pt idx="21">
                  <c:v>60.576002903762841</c:v>
                </c:pt>
                <c:pt idx="22">
                  <c:v>74.068427402997614</c:v>
                </c:pt>
                <c:pt idx="23">
                  <c:v>89.744393201852574</c:v>
                </c:pt>
                <c:pt idx="24">
                  <c:v>107.7547323978483</c:v>
                </c:pt>
                <c:pt idx="25">
                  <c:v>128.21080700691118</c:v>
                </c:pt>
                <c:pt idx="26">
                  <c:v>151.12318937232538</c:v>
                </c:pt>
                <c:pt idx="27">
                  <c:v>176.4728492761794</c:v>
                </c:pt>
                <c:pt idx="28">
                  <c:v>204.16675009757273</c:v>
                </c:pt>
                <c:pt idx="29">
                  <c:v>233.98921603350865</c:v>
                </c:pt>
                <c:pt idx="30">
                  <c:v>265.67523367899781</c:v>
                </c:pt>
                <c:pt idx="31">
                  <c:v>298.85195172755232</c:v>
                </c:pt>
                <c:pt idx="32">
                  <c:v>333.07180764680987</c:v>
                </c:pt>
                <c:pt idx="33">
                  <c:v>367.7942022835075</c:v>
                </c:pt>
                <c:pt idx="34">
                  <c:v>402.42990370527497</c:v>
                </c:pt>
                <c:pt idx="35">
                  <c:v>436.3311796802368</c:v>
                </c:pt>
                <c:pt idx="36">
                  <c:v>468.86439443422921</c:v>
                </c:pt>
                <c:pt idx="37">
                  <c:v>499.33388777915525</c:v>
                </c:pt>
                <c:pt idx="38">
                  <c:v>527.11025287816494</c:v>
                </c:pt>
                <c:pt idx="39">
                  <c:v>551.59509510137536</c:v>
                </c:pt>
                <c:pt idx="40">
                  <c:v>572.30913488657154</c:v>
                </c:pt>
                <c:pt idx="41">
                  <c:v>588.79141806656457</c:v>
                </c:pt>
                <c:pt idx="42">
                  <c:v>600.729708103029</c:v>
                </c:pt>
                <c:pt idx="43">
                  <c:v>607.9640102009314</c:v>
                </c:pt>
                <c:pt idx="44">
                  <c:v>610.4513301642495</c:v>
                </c:pt>
                <c:pt idx="45">
                  <c:v>608.20435480492438</c:v>
                </c:pt>
                <c:pt idx="46">
                  <c:v>601.4606094354067</c:v>
                </c:pt>
                <c:pt idx="47">
                  <c:v>590.51541484476695</c:v>
                </c:pt>
                <c:pt idx="48">
                  <c:v>575.80012263899857</c:v>
                </c:pt>
                <c:pt idx="49">
                  <c:v>557.73833137235329</c:v>
                </c:pt>
                <c:pt idx="50">
                  <c:v>536.90799581103147</c:v>
                </c:pt>
                <c:pt idx="51">
                  <c:v>513.86592603466499</c:v>
                </c:pt>
                <c:pt idx="52">
                  <c:v>489.19571539253911</c:v>
                </c:pt>
                <c:pt idx="53">
                  <c:v>463.45910772448514</c:v>
                </c:pt>
                <c:pt idx="54">
                  <c:v>437.19317806933793</c:v>
                </c:pt>
                <c:pt idx="55">
                  <c:v>410.88073010374046</c:v>
                </c:pt>
                <c:pt idx="56">
                  <c:v>384.97285047448321</c:v>
                </c:pt>
                <c:pt idx="57">
                  <c:v>359.82899885322735</c:v>
                </c:pt>
                <c:pt idx="58">
                  <c:v>335.76916483003987</c:v>
                </c:pt>
                <c:pt idx="59">
                  <c:v>312.98224093826428</c:v>
                </c:pt>
                <c:pt idx="60">
                  <c:v>291.6578245341297</c:v>
                </c:pt>
                <c:pt idx="61">
                  <c:v>271.89036188430794</c:v>
                </c:pt>
                <c:pt idx="62">
                  <c:v>253.72073271616432</c:v>
                </c:pt>
                <c:pt idx="63">
                  <c:v>237.15387078989815</c:v>
                </c:pt>
                <c:pt idx="64">
                  <c:v>222.14466744083037</c:v>
                </c:pt>
                <c:pt idx="65">
                  <c:v>208.61841144308633</c:v>
                </c:pt>
                <c:pt idx="66">
                  <c:v>196.49122887327837</c:v>
                </c:pt>
                <c:pt idx="67">
                  <c:v>185.65034806970891</c:v>
                </c:pt>
                <c:pt idx="68">
                  <c:v>175.9717202045106</c:v>
                </c:pt>
                <c:pt idx="69">
                  <c:v>167.34962184484183</c:v>
                </c:pt>
                <c:pt idx="70">
                  <c:v>159.65788969417846</c:v>
                </c:pt>
                <c:pt idx="71">
                  <c:v>152.78093279928038</c:v>
                </c:pt>
                <c:pt idx="72">
                  <c:v>146.63135312233197</c:v>
                </c:pt>
                <c:pt idx="73">
                  <c:v>141.03646905635875</c:v>
                </c:pt>
                <c:pt idx="74">
                  <c:v>135.94623817648238</c:v>
                </c:pt>
                <c:pt idx="75">
                  <c:v>131.29863606876916</c:v>
                </c:pt>
                <c:pt idx="76">
                  <c:v>126.95551744763952</c:v>
                </c:pt>
                <c:pt idx="77">
                  <c:v>122.8703640026432</c:v>
                </c:pt>
                <c:pt idx="78">
                  <c:v>119.01145870392773</c:v>
                </c:pt>
                <c:pt idx="79">
                  <c:v>115.26250577536742</c:v>
                </c:pt>
                <c:pt idx="80">
                  <c:v>111.64253543487378</c:v>
                </c:pt>
                <c:pt idx="81">
                  <c:v>108.04441460383407</c:v>
                </c:pt>
                <c:pt idx="82">
                  <c:v>104.51748088424095</c:v>
                </c:pt>
                <c:pt idx="83">
                  <c:v>100.96376389499467</c:v>
                </c:pt>
                <c:pt idx="84">
                  <c:v>97.446697695800111</c:v>
                </c:pt>
                <c:pt idx="85">
                  <c:v>93.902143404066749</c:v>
                </c:pt>
                <c:pt idx="86">
                  <c:v>90.387896496414626</c:v>
                </c:pt>
                <c:pt idx="87">
                  <c:v>86.872239942991285</c:v>
                </c:pt>
                <c:pt idx="88">
                  <c:v>83.407330637331867</c:v>
                </c:pt>
                <c:pt idx="89">
                  <c:v>79.995987870978837</c:v>
                </c:pt>
                <c:pt idx="90">
                  <c:v>76.655832216072412</c:v>
                </c:pt>
                <c:pt idx="91">
                  <c:v>73.434086805948496</c:v>
                </c:pt>
                <c:pt idx="92">
                  <c:v>70.346962566976117</c:v>
                </c:pt>
                <c:pt idx="93">
                  <c:v>67.414194539952362</c:v>
                </c:pt>
                <c:pt idx="94">
                  <c:v>64.675252806471377</c:v>
                </c:pt>
                <c:pt idx="95">
                  <c:v>62.144938647131006</c:v>
                </c:pt>
                <c:pt idx="96">
                  <c:v>59.835938873872209</c:v>
                </c:pt>
                <c:pt idx="97">
                  <c:v>57.776446402119397</c:v>
                </c:pt>
                <c:pt idx="98">
                  <c:v>55.969280523415023</c:v>
                </c:pt>
                <c:pt idx="99">
                  <c:v>54.422899112386389</c:v>
                </c:pt>
                <c:pt idx="100">
                  <c:v>53.135187700376683</c:v>
                </c:pt>
                <c:pt idx="101">
                  <c:v>52.116718630670036</c:v>
                </c:pt>
                <c:pt idx="102">
                  <c:v>51.359034028639144</c:v>
                </c:pt>
                <c:pt idx="103">
                  <c:v>50.850151905228628</c:v>
                </c:pt>
                <c:pt idx="104">
                  <c:v>50.594301197752152</c:v>
                </c:pt>
                <c:pt idx="105">
                  <c:v>50.575270979840674</c:v>
                </c:pt>
                <c:pt idx="106">
                  <c:v>50.7853081997525</c:v>
                </c:pt>
                <c:pt idx="107">
                  <c:v>51.206792285347355</c:v>
                </c:pt>
                <c:pt idx="108">
                  <c:v>51.844656996824526</c:v>
                </c:pt>
                <c:pt idx="109">
                  <c:v>52.67705282473009</c:v>
                </c:pt>
                <c:pt idx="110">
                  <c:v>53.69622671732234</c:v>
                </c:pt>
                <c:pt idx="111">
                  <c:v>54.880329165147373</c:v>
                </c:pt>
                <c:pt idx="112">
                  <c:v>56.244866271688579</c:v>
                </c:pt>
                <c:pt idx="113">
                  <c:v>57.76023547575037</c:v>
                </c:pt>
                <c:pt idx="114">
                  <c:v>59.417274079819791</c:v>
                </c:pt>
                <c:pt idx="115">
                  <c:v>61.193427751557323</c:v>
                </c:pt>
                <c:pt idx="116">
                  <c:v>63.09856401136151</c:v>
                </c:pt>
                <c:pt idx="117">
                  <c:v>65.103785120922339</c:v>
                </c:pt>
                <c:pt idx="118">
                  <c:v>67.190765685213947</c:v>
                </c:pt>
                <c:pt idx="119">
                  <c:v>69.340475486324848</c:v>
                </c:pt>
                <c:pt idx="120">
                  <c:v>71.524721608830646</c:v>
                </c:pt>
                <c:pt idx="121">
                  <c:v>73.740684761188902</c:v>
                </c:pt>
                <c:pt idx="122">
                  <c:v>75.949599684691066</c:v>
                </c:pt>
                <c:pt idx="123">
                  <c:v>78.123978286798319</c:v>
                </c:pt>
                <c:pt idx="124">
                  <c:v>80.234218006315061</c:v>
                </c:pt>
                <c:pt idx="125">
                  <c:v>82.261993448215406</c:v>
                </c:pt>
                <c:pt idx="126">
                  <c:v>84.174177936875694</c:v>
                </c:pt>
                <c:pt idx="127">
                  <c:v>85.944693025528352</c:v>
                </c:pt>
                <c:pt idx="128">
                  <c:v>87.544640975863345</c:v>
                </c:pt>
                <c:pt idx="129">
                  <c:v>88.950057809769959</c:v>
                </c:pt>
                <c:pt idx="130">
                  <c:v>90.14261813222231</c:v>
                </c:pt>
                <c:pt idx="131">
                  <c:v>91.103291725308921</c:v>
                </c:pt>
                <c:pt idx="132">
                  <c:v>91.819391777088811</c:v>
                </c:pt>
                <c:pt idx="133">
                  <c:v>92.281755590049059</c:v>
                </c:pt>
                <c:pt idx="134">
                  <c:v>92.481925289562326</c:v>
                </c:pt>
                <c:pt idx="135">
                  <c:v>92.422720167171079</c:v>
                </c:pt>
                <c:pt idx="136">
                  <c:v>92.10977880596019</c:v>
                </c:pt>
                <c:pt idx="137">
                  <c:v>91.551559080556956</c:v>
                </c:pt>
                <c:pt idx="138">
                  <c:v>90.762862271559214</c:v>
                </c:pt>
                <c:pt idx="139">
                  <c:v>89.764128242649662</c:v>
                </c:pt>
                <c:pt idx="140">
                  <c:v>88.572977565968543</c:v>
                </c:pt>
                <c:pt idx="141">
                  <c:v>87.218307979825866</c:v>
                </c:pt>
                <c:pt idx="142">
                  <c:v>85.725493108103592</c:v>
                </c:pt>
                <c:pt idx="143">
                  <c:v>84.126249980654208</c:v>
                </c:pt>
                <c:pt idx="144">
                  <c:v>82.446657044245256</c:v>
                </c:pt>
                <c:pt idx="145">
                  <c:v>80.719136151614833</c:v>
                </c:pt>
                <c:pt idx="146">
                  <c:v>78.973289863958527</c:v>
                </c:pt>
                <c:pt idx="147">
                  <c:v>77.236606273815156</c:v>
                </c:pt>
                <c:pt idx="148">
                  <c:v>75.535163827952303</c:v>
                </c:pt>
                <c:pt idx="149">
                  <c:v>73.893631327366307</c:v>
                </c:pt>
                <c:pt idx="150">
                  <c:v>72.331743812854242</c:v>
                </c:pt>
                <c:pt idx="151">
                  <c:v>70.868531502327613</c:v>
                </c:pt>
                <c:pt idx="152">
                  <c:v>69.520205322155434</c:v>
                </c:pt>
                <c:pt idx="153">
                  <c:v>68.295223146965029</c:v>
                </c:pt>
                <c:pt idx="154">
                  <c:v>67.206976611582974</c:v>
                </c:pt>
                <c:pt idx="155">
                  <c:v>66.261104299094171</c:v>
                </c:pt>
                <c:pt idx="156">
                  <c:v>65.461130323926682</c:v>
                </c:pt>
                <c:pt idx="157">
                  <c:v>64.810578800508523</c:v>
                </c:pt>
                <c:pt idx="158">
                  <c:v>64.309449728839724</c:v>
                </c:pt>
                <c:pt idx="159">
                  <c:v>63.95985757757709</c:v>
                </c:pt>
                <c:pt idx="160">
                  <c:v>63.759687878063822</c:v>
                </c:pt>
                <c:pt idx="161">
                  <c:v>63.710350276071104</c:v>
                </c:pt>
                <c:pt idx="162">
                  <c:v>63.806911011399691</c:v>
                </c:pt>
                <c:pt idx="163">
                  <c:v>64.057123135791286</c:v>
                </c:pt>
                <c:pt idx="164">
                  <c:v>64.458872180589069</c:v>
                </c:pt>
                <c:pt idx="165">
                  <c:v>65.014272614449851</c:v>
                </c:pt>
                <c:pt idx="166">
                  <c:v>65.726848551801694</c:v>
                </c:pt>
                <c:pt idx="167">
                  <c:v>66.599419284187036</c:v>
                </c:pt>
                <c:pt idx="168">
                  <c:v>67.628460697177829</c:v>
                </c:pt>
                <c:pt idx="169">
                  <c:v>68.828774071371882</c:v>
                </c:pt>
                <c:pt idx="170">
                  <c:v>70.198949760997991</c:v>
                </c:pt>
                <c:pt idx="171">
                  <c:v>71.739692588941736</c:v>
                </c:pt>
                <c:pt idx="172">
                  <c:v>73.454526669631193</c:v>
                </c:pt>
                <c:pt idx="173">
                  <c:v>75.338518242867082</c:v>
                </c:pt>
                <c:pt idx="174">
                  <c:v>77.388143194221342</c:v>
                </c:pt>
                <c:pt idx="175">
                  <c:v>79.587190597324962</c:v>
                </c:pt>
                <c:pt idx="176">
                  <c:v>81.941299035262801</c:v>
                </c:pt>
                <c:pt idx="177">
                  <c:v>84.429323821466568</c:v>
                </c:pt>
                <c:pt idx="178">
                  <c:v>87.034349206681611</c:v>
                </c:pt>
                <c:pt idx="179">
                  <c:v>89.735935327225249</c:v>
                </c:pt>
                <c:pt idx="180">
                  <c:v>92.50870855921552</c:v>
                </c:pt>
                <c:pt idx="181">
                  <c:v>95.325180810113622</c:v>
                </c:pt>
                <c:pt idx="182">
                  <c:v>98.152930227181443</c:v>
                </c:pt>
                <c:pt idx="183">
                  <c:v>100.96164942633784</c:v>
                </c:pt>
                <c:pt idx="184">
                  <c:v>103.71609726330223</c:v>
                </c:pt>
                <c:pt idx="185">
                  <c:v>106.38103259379415</c:v>
                </c:pt>
                <c:pt idx="186">
                  <c:v>108.91980462776185</c:v>
                </c:pt>
                <c:pt idx="187">
                  <c:v>111.29717222092481</c:v>
                </c:pt>
                <c:pt idx="188">
                  <c:v>113.47930387477379</c:v>
                </c:pt>
                <c:pt idx="189">
                  <c:v>115.43377773657068</c:v>
                </c:pt>
                <c:pt idx="190">
                  <c:v>117.13240089089112</c:v>
                </c:pt>
                <c:pt idx="191">
                  <c:v>118.54557077653944</c:v>
                </c:pt>
                <c:pt idx="192">
                  <c:v>119.65919093580342</c:v>
                </c:pt>
                <c:pt idx="193">
                  <c:v>120.45211668211483</c:v>
                </c:pt>
                <c:pt idx="194">
                  <c:v>120.91307084930385</c:v>
                </c:pt>
                <c:pt idx="195">
                  <c:v>121.03711967717125</c:v>
                </c:pt>
                <c:pt idx="196">
                  <c:v>120.82144387417453</c:v>
                </c:pt>
                <c:pt idx="197">
                  <c:v>120.27450131494109</c:v>
                </c:pt>
                <c:pt idx="198">
                  <c:v>119.40404505121256</c:v>
                </c:pt>
                <c:pt idx="199">
                  <c:v>118.22840047801486</c:v>
                </c:pt>
                <c:pt idx="200">
                  <c:v>116.76730263614508</c:v>
                </c:pt>
                <c:pt idx="201">
                  <c:v>115.04753479525635</c:v>
                </c:pt>
                <c:pt idx="202">
                  <c:v>113.09235611057383</c:v>
                </c:pt>
                <c:pt idx="203">
                  <c:v>110.94828489254782</c:v>
                </c:pt>
                <c:pt idx="204">
                  <c:v>108.6456285252595</c:v>
                </c:pt>
                <c:pt idx="205">
                  <c:v>106.22315226741748</c:v>
                </c:pt>
                <c:pt idx="206">
                  <c:v>103.7210310235015</c:v>
                </c:pt>
                <c:pt idx="207">
                  <c:v>101.18084934376259</c:v>
                </c:pt>
                <c:pt idx="208">
                  <c:v>98.642782132680509</c:v>
                </c:pt>
                <c:pt idx="209">
                  <c:v>96.148413940506231</c:v>
                </c:pt>
                <c:pt idx="210">
                  <c:v>93.735100380177158</c:v>
                </c:pt>
                <c:pt idx="211">
                  <c:v>91.440197064630567</c:v>
                </c:pt>
                <c:pt idx="212">
                  <c:v>89.297535492375744</c:v>
                </c:pt>
                <c:pt idx="213">
                  <c:v>87.336718224608362</c:v>
                </c:pt>
                <c:pt idx="214">
                  <c:v>85.584528530981572</c:v>
                </c:pt>
                <c:pt idx="215">
                  <c:v>84.062111098063681</c:v>
                </c:pt>
                <c:pt idx="216">
                  <c:v>82.788496143766167</c:v>
                </c:pt>
                <c:pt idx="217">
                  <c:v>81.773551188487588</c:v>
                </c:pt>
                <c:pt idx="218">
                  <c:v>81.024324461084007</c:v>
                </c:pt>
                <c:pt idx="219">
                  <c:v>80.543635253097904</c:v>
                </c:pt>
                <c:pt idx="220">
                  <c:v>80.327254627215595</c:v>
                </c:pt>
                <c:pt idx="221">
                  <c:v>80.366019885924146</c:v>
                </c:pt>
                <c:pt idx="222">
                  <c:v>80.649358685939418</c:v>
                </c:pt>
                <c:pt idx="223">
                  <c:v>81.154011872036278</c:v>
                </c:pt>
                <c:pt idx="224">
                  <c:v>81.859539580532015</c:v>
                </c:pt>
                <c:pt idx="225">
                  <c:v>82.740568187544682</c:v>
                </c:pt>
                <c:pt idx="226">
                  <c:v>83.767495131878661</c:v>
                </c:pt>
                <c:pt idx="227">
                  <c:v>84.909308206567061</c:v>
                </c:pt>
                <c:pt idx="228">
                  <c:v>86.13076626732942</c:v>
                </c:pt>
                <c:pt idx="229">
                  <c:v>87.400857107198888</c:v>
                </c:pt>
                <c:pt idx="230">
                  <c:v>88.679405821695667</c:v>
                </c:pt>
                <c:pt idx="231">
                  <c:v>89.936105026738531</c:v>
                </c:pt>
                <c:pt idx="232">
                  <c:v>91.12725570341965</c:v>
                </c:pt>
                <c:pt idx="233">
                  <c:v>92.228893873628309</c:v>
                </c:pt>
                <c:pt idx="234">
                  <c:v>93.206483215969556</c:v>
                </c:pt>
                <c:pt idx="235">
                  <c:v>94.031830815019021</c:v>
                </c:pt>
                <c:pt idx="236">
                  <c:v>94.683791984208383</c:v>
                </c:pt>
                <c:pt idx="237">
                  <c:v>95.136288276770102</c:v>
                </c:pt>
                <c:pt idx="238">
                  <c:v>95.367470183250205</c:v>
                </c:pt>
                <c:pt idx="239">
                  <c:v>95.368175006135814</c:v>
                </c:pt>
                <c:pt idx="240">
                  <c:v>95.127125579257168</c:v>
                </c:pt>
                <c:pt idx="241">
                  <c:v>94.639388142414944</c:v>
                </c:pt>
                <c:pt idx="242">
                  <c:v>93.899324112524297</c:v>
                </c:pt>
                <c:pt idx="243">
                  <c:v>92.92243959306866</c:v>
                </c:pt>
                <c:pt idx="244">
                  <c:v>91.698867063649473</c:v>
                </c:pt>
                <c:pt idx="245">
                  <c:v>90.246931919292606</c:v>
                </c:pt>
                <c:pt idx="246">
                  <c:v>88.577911326167808</c:v>
                </c:pt>
                <c:pt idx="247">
                  <c:v>86.709425856415336</c:v>
                </c:pt>
                <c:pt idx="248">
                  <c:v>84.660505727946685</c:v>
                </c:pt>
                <c:pt idx="249">
                  <c:v>82.452295627330145</c:v>
                </c:pt>
                <c:pt idx="250">
                  <c:v>80.10734988690524</c:v>
                </c:pt>
                <c:pt idx="251">
                  <c:v>77.6496324847827</c:v>
                </c:pt>
                <c:pt idx="252">
                  <c:v>75.10804115927256</c:v>
                </c:pt>
                <c:pt idx="253">
                  <c:v>72.501606128286284</c:v>
                </c:pt>
                <c:pt idx="254">
                  <c:v>69.857815484362689</c:v>
                </c:pt>
                <c:pt idx="255">
                  <c:v>67.202747674269304</c:v>
                </c:pt>
                <c:pt idx="256">
                  <c:v>64.558957030345709</c:v>
                </c:pt>
                <c:pt idx="257">
                  <c:v>61.949702707817003</c:v>
                </c:pt>
                <c:pt idx="258">
                  <c:v>59.396129393251485</c:v>
                </c:pt>
                <c:pt idx="259">
                  <c:v>56.917267304560653</c:v>
                </c:pt>
                <c:pt idx="260">
                  <c:v>54.530737013884739</c:v>
                </c:pt>
                <c:pt idx="261">
                  <c:v>52.252044624707189</c:v>
                </c:pt>
                <c:pt idx="262">
                  <c:v>50.104449292253101</c:v>
                </c:pt>
                <c:pt idx="263">
                  <c:v>48.081607610552027</c:v>
                </c:pt>
                <c:pt idx="264">
                  <c:v>46.200435328858589</c:v>
                </c:pt>
                <c:pt idx="265">
                  <c:v>44.465866207372045</c:v>
                </c:pt>
                <c:pt idx="266">
                  <c:v>42.884243652062914</c:v>
                </c:pt>
                <c:pt idx="267">
                  <c:v>41.456272485816775</c:v>
                </c:pt>
                <c:pt idx="268">
                  <c:v>40.182657531519276</c:v>
                </c:pt>
                <c:pt idx="269">
                  <c:v>39.07467595534014</c:v>
                </c:pt>
                <c:pt idx="270">
                  <c:v>38.107658956283039</c:v>
                </c:pt>
                <c:pt idx="271">
                  <c:v>37.287245117432846</c:v>
                </c:pt>
                <c:pt idx="272">
                  <c:v>36.603566918391017</c:v>
                </c:pt>
                <c:pt idx="273">
                  <c:v>36.056624359157553</c:v>
                </c:pt>
                <c:pt idx="274">
                  <c:v>35.637254742219525</c:v>
                </c:pt>
                <c:pt idx="275">
                  <c:v>35.337705015835219</c:v>
                </c:pt>
                <c:pt idx="276">
                  <c:v>35.166433054631959</c:v>
                </c:pt>
                <c:pt idx="277">
                  <c:v>35.090312182986061</c:v>
                </c:pt>
                <c:pt idx="278">
                  <c:v>35.114276161096811</c:v>
                </c:pt>
                <c:pt idx="279">
                  <c:v>35.231981582993704</c:v>
                </c:pt>
                <c:pt idx="280">
                  <c:v>35.439904334248688</c:v>
                </c:pt>
                <c:pt idx="281">
                  <c:v>35.733110654662504</c:v>
                </c:pt>
                <c:pt idx="282">
                  <c:v>36.09679926363733</c:v>
                </c:pt>
                <c:pt idx="283">
                  <c:v>36.57044024276734</c:v>
                </c:pt>
                <c:pt idx="284">
                  <c:v>37.111744218915923</c:v>
                </c:pt>
                <c:pt idx="285">
                  <c:v>37.736922118452107</c:v>
                </c:pt>
                <c:pt idx="286">
                  <c:v>38.448793232918348</c:v>
                </c:pt>
                <c:pt idx="287">
                  <c:v>39.252291322513898</c:v>
                </c:pt>
                <c:pt idx="288">
                  <c:v>40.151645324552426</c:v>
                </c:pt>
                <c:pt idx="289">
                  <c:v>41.154608290775641</c:v>
                </c:pt>
                <c:pt idx="290">
                  <c:v>42.26893327292526</c:v>
                </c:pt>
                <c:pt idx="291">
                  <c:v>43.50237332274299</c:v>
                </c:pt>
                <c:pt idx="292">
                  <c:v>44.871139366597873</c:v>
                </c:pt>
                <c:pt idx="293">
                  <c:v>46.371002467176233</c:v>
                </c:pt>
                <c:pt idx="294">
                  <c:v>48.01464943641907</c:v>
                </c:pt>
                <c:pt idx="295">
                  <c:v>49.809128503182457</c:v>
                </c:pt>
                <c:pt idx="296">
                  <c:v>51.764307187864972</c:v>
                </c:pt>
                <c:pt idx="297">
                  <c:v>53.883004782009024</c:v>
                </c:pt>
                <c:pt idx="298">
                  <c:v>56.168745400042681</c:v>
                </c:pt>
                <c:pt idx="299">
                  <c:v>58.622938687737175</c:v>
                </c:pt>
                <c:pt idx="300">
                  <c:v>61.244879822206869</c:v>
                </c:pt>
                <c:pt idx="301">
                  <c:v>64.031044689023716</c:v>
                </c:pt>
                <c:pt idx="302">
                  <c:v>66.991300808586274</c:v>
                </c:pt>
                <c:pt idx="303">
                  <c:v>70.090407036614025</c:v>
                </c:pt>
                <c:pt idx="304">
                  <c:v>73.327658550221372</c:v>
                </c:pt>
                <c:pt idx="305">
                  <c:v>76.68825406881048</c:v>
                </c:pt>
                <c:pt idx="306">
                  <c:v>80.153868197355493</c:v>
                </c:pt>
                <c:pt idx="307">
                  <c:v>83.705470717944962</c:v>
                </c:pt>
                <c:pt idx="308">
                  <c:v>87.319097652468116</c:v>
                </c:pt>
                <c:pt idx="309">
                  <c:v>90.968670554157384</c:v>
                </c:pt>
                <c:pt idx="310">
                  <c:v>94.627406153359573</c:v>
                </c:pt>
                <c:pt idx="311">
                  <c:v>98.292485158532259</c:v>
                </c:pt>
                <c:pt idx="312">
                  <c:v>101.8842625836015</c:v>
                </c:pt>
                <c:pt idx="313">
                  <c:v>105.39991913702484</c:v>
                </c:pt>
                <c:pt idx="314">
                  <c:v>108.80350885163618</c:v>
                </c:pt>
                <c:pt idx="315">
                  <c:v>112.06542916623987</c:v>
                </c:pt>
                <c:pt idx="316">
                  <c:v>115.15184858232665</c:v>
                </c:pt>
                <c:pt idx="317">
                  <c:v>118.03739347601453</c:v>
                </c:pt>
                <c:pt idx="318">
                  <c:v>120.69316610899351</c:v>
                </c:pt>
                <c:pt idx="319">
                  <c:v>123.11141342952186</c:v>
                </c:pt>
                <c:pt idx="320">
                  <c:v>125.23433996097958</c:v>
                </c:pt>
                <c:pt idx="321">
                  <c:v>127.06687946356594</c:v>
                </c:pt>
                <c:pt idx="322">
                  <c:v>128.58295349051332</c:v>
                </c:pt>
                <c:pt idx="323">
                  <c:v>129.77551381296567</c:v>
                </c:pt>
                <c:pt idx="324">
                  <c:v>130.63398808763881</c:v>
                </c:pt>
                <c:pt idx="325">
                  <c:v>131.1548522001047</c:v>
                </c:pt>
                <c:pt idx="326">
                  <c:v>131.34585920210506</c:v>
                </c:pt>
                <c:pt idx="327">
                  <c:v>131.19361745881326</c:v>
                </c:pt>
                <c:pt idx="328">
                  <c:v>130.72209094834008</c:v>
                </c:pt>
                <c:pt idx="329">
                  <c:v>129.937623076656</c:v>
                </c:pt>
                <c:pt idx="330">
                  <c:v>128.85924406167248</c:v>
                </c:pt>
                <c:pt idx="331">
                  <c:v>127.50598412130104</c:v>
                </c:pt>
                <c:pt idx="332">
                  <c:v>125.92013262867825</c:v>
                </c:pt>
                <c:pt idx="333">
                  <c:v>124.09323170917678</c:v>
                </c:pt>
                <c:pt idx="334">
                  <c:v>122.07250449613252</c:v>
                </c:pt>
                <c:pt idx="335">
                  <c:v>119.89601142536844</c:v>
                </c:pt>
                <c:pt idx="336">
                  <c:v>117.59405988096576</c:v>
                </c:pt>
                <c:pt idx="337">
                  <c:v>115.20259583009057</c:v>
                </c:pt>
                <c:pt idx="338">
                  <c:v>112.76038453145146</c:v>
                </c:pt>
                <c:pt idx="339">
                  <c:v>110.30337195221453</c:v>
                </c:pt>
                <c:pt idx="340">
                  <c:v>107.87102817397397</c:v>
                </c:pt>
                <c:pt idx="341">
                  <c:v>105.5014136325527</c:v>
                </c:pt>
                <c:pt idx="342">
                  <c:v>103.22413088914637</c:v>
                </c:pt>
                <c:pt idx="343">
                  <c:v>101.09063201440449</c:v>
                </c:pt>
                <c:pt idx="344">
                  <c:v>99.125585809323454</c:v>
                </c:pt>
                <c:pt idx="345">
                  <c:v>97.360709303755669</c:v>
                </c:pt>
                <c:pt idx="346">
                  <c:v>95.827014704668017</c:v>
                </c:pt>
                <c:pt idx="347">
                  <c:v>94.551285281713675</c:v>
                </c:pt>
                <c:pt idx="348">
                  <c:v>93.556780190117777</c:v>
                </c:pt>
                <c:pt idx="349">
                  <c:v>92.86464411644863</c:v>
                </c:pt>
                <c:pt idx="350">
                  <c:v>92.492497632846494</c:v>
                </c:pt>
                <c:pt idx="351">
                  <c:v>92.454437197023537</c:v>
                </c:pt>
                <c:pt idx="352">
                  <c:v>92.758920683607116</c:v>
                </c:pt>
                <c:pt idx="353">
                  <c:v>93.416520435881353</c:v>
                </c:pt>
                <c:pt idx="354">
                  <c:v>94.4279412767319</c:v>
                </c:pt>
                <c:pt idx="355">
                  <c:v>95.791773560387512</c:v>
                </c:pt>
                <c:pt idx="356">
                  <c:v>97.503083526648908</c:v>
                </c:pt>
                <c:pt idx="357">
                  <c:v>99.553413300888792</c:v>
                </c:pt>
                <c:pt idx="358">
                  <c:v>101.932190539823</c:v>
                </c:pt>
                <c:pt idx="359">
                  <c:v>104.62249949419686</c:v>
                </c:pt>
                <c:pt idx="360">
                  <c:v>107.60742441475578</c:v>
                </c:pt>
                <c:pt idx="361">
                  <c:v>110.85454344876166</c:v>
                </c:pt>
                <c:pt idx="362">
                  <c:v>114.37301929372744</c:v>
                </c:pt>
                <c:pt idx="363">
                  <c:v>118.10364682726187</c:v>
                </c:pt>
                <c:pt idx="364">
                  <c:v>122.02880547722469</c:v>
                </c:pt>
                <c:pt idx="365">
                  <c:v>126.11748303664908</c:v>
                </c:pt>
                <c:pt idx="366">
                  <c:v>130.33866729856817</c:v>
                </c:pt>
                <c:pt idx="367">
                  <c:v>134.65993641024389</c:v>
                </c:pt>
                <c:pt idx="368">
                  <c:v>139.03688652988279</c:v>
                </c:pt>
                <c:pt idx="369">
                  <c:v>143.45683084554395</c:v>
                </c:pt>
                <c:pt idx="370">
                  <c:v>147.87113657812023</c:v>
                </c:pt>
                <c:pt idx="371">
                  <c:v>152.24738187487353</c:v>
                </c:pt>
                <c:pt idx="372">
                  <c:v>156.55525935172267</c:v>
                </c:pt>
                <c:pt idx="373">
                  <c:v>160.75459410418782</c:v>
                </c:pt>
                <c:pt idx="374">
                  <c:v>164.81437392530219</c:v>
                </c:pt>
                <c:pt idx="375">
                  <c:v>168.70006249367086</c:v>
                </c:pt>
                <c:pt idx="376">
                  <c:v>172.39474406003916</c:v>
                </c:pt>
                <c:pt idx="377">
                  <c:v>175.86458712589786</c:v>
                </c:pt>
                <c:pt idx="378">
                  <c:v>179.08280842159371</c:v>
                </c:pt>
                <c:pt idx="379">
                  <c:v>182.03249219787213</c:v>
                </c:pt>
                <c:pt idx="380">
                  <c:v>184.68544553930866</c:v>
                </c:pt>
                <c:pt idx="381">
                  <c:v>187.02757198819111</c:v>
                </c:pt>
                <c:pt idx="382">
                  <c:v>189.0440702639217</c:v>
                </c:pt>
                <c:pt idx="383">
                  <c:v>190.72013908590262</c:v>
                </c:pt>
                <c:pt idx="384">
                  <c:v>192.0543688083626</c:v>
                </c:pt>
                <c:pt idx="385">
                  <c:v>193.03759673378872</c:v>
                </c:pt>
                <c:pt idx="386">
                  <c:v>193.66700357063857</c:v>
                </c:pt>
                <c:pt idx="387">
                  <c:v>193.94963754776825</c:v>
                </c:pt>
                <c:pt idx="388">
                  <c:v>193.87915525920721</c:v>
                </c:pt>
                <c:pt idx="389">
                  <c:v>193.46612904823968</c:v>
                </c:pt>
                <c:pt idx="390">
                  <c:v>192.72183608103538</c:v>
                </c:pt>
                <c:pt idx="391">
                  <c:v>191.65825834664969</c:v>
                </c:pt>
                <c:pt idx="392">
                  <c:v>190.29019712568044</c:v>
                </c:pt>
                <c:pt idx="393">
                  <c:v>188.63104405295419</c:v>
                </c:pt>
                <c:pt idx="394">
                  <c:v>186.70969686678097</c:v>
                </c:pt>
                <c:pt idx="395">
                  <c:v>184.55364365969956</c:v>
                </c:pt>
                <c:pt idx="396">
                  <c:v>182.17063748345171</c:v>
                </c:pt>
                <c:pt idx="397">
                  <c:v>179.59380501366107</c:v>
                </c:pt>
                <c:pt idx="398">
                  <c:v>176.85063434286641</c:v>
                </c:pt>
                <c:pt idx="399">
                  <c:v>173.9686135636066</c:v>
                </c:pt>
                <c:pt idx="400">
                  <c:v>170.97664041419156</c:v>
                </c:pt>
                <c:pt idx="401">
                  <c:v>167.90502227870263</c:v>
                </c:pt>
                <c:pt idx="402">
                  <c:v>164.78265689544975</c:v>
                </c:pt>
                <c:pt idx="403">
                  <c:v>161.64126129428539</c:v>
                </c:pt>
                <c:pt idx="404">
                  <c:v>158.50761874486273</c:v>
                </c:pt>
                <c:pt idx="405">
                  <c:v>155.41133180837741</c:v>
                </c:pt>
                <c:pt idx="406">
                  <c:v>152.37847893159702</c:v>
                </c:pt>
                <c:pt idx="407">
                  <c:v>149.43725302994591</c:v>
                </c:pt>
                <c:pt idx="408">
                  <c:v>146.61161808153491</c:v>
                </c:pt>
                <c:pt idx="409">
                  <c:v>143.92483324158908</c:v>
                </c:pt>
                <c:pt idx="410">
                  <c:v>141.39592872801992</c:v>
                </c:pt>
                <c:pt idx="411">
                  <c:v>139.04393475873891</c:v>
                </c:pt>
                <c:pt idx="412">
                  <c:v>136.88717672877192</c:v>
                </c:pt>
                <c:pt idx="413">
                  <c:v>134.94045591871674</c:v>
                </c:pt>
                <c:pt idx="414">
                  <c:v>133.20870608877263</c:v>
                </c:pt>
                <c:pt idx="415">
                  <c:v>131.70179475933816</c:v>
                </c:pt>
                <c:pt idx="416">
                  <c:v>130.42465569061258</c:v>
                </c:pt>
                <c:pt idx="417">
                  <c:v>129.37940335125276</c:v>
                </c:pt>
                <c:pt idx="418">
                  <c:v>128.56180880394501</c:v>
                </c:pt>
                <c:pt idx="419">
                  <c:v>127.97257687157496</c:v>
                </c:pt>
                <c:pt idx="420">
                  <c:v>127.6011352108584</c:v>
                </c:pt>
                <c:pt idx="421">
                  <c:v>127.43691147851123</c:v>
                </c:pt>
                <c:pt idx="422">
                  <c:v>127.4679236854781</c:v>
                </c:pt>
                <c:pt idx="423">
                  <c:v>127.68289466558919</c:v>
                </c:pt>
                <c:pt idx="424">
                  <c:v>128.05574597207695</c:v>
                </c:pt>
                <c:pt idx="425">
                  <c:v>128.57167632434357</c:v>
                </c:pt>
                <c:pt idx="426">
                  <c:v>129.20601692139269</c:v>
                </c:pt>
                <c:pt idx="427">
                  <c:v>129.93903272242721</c:v>
                </c:pt>
                <c:pt idx="428">
                  <c:v>130.74535010356522</c:v>
                </c:pt>
                <c:pt idx="429">
                  <c:v>131.5995954409247</c:v>
                </c:pt>
                <c:pt idx="430">
                  <c:v>132.47498546485249</c:v>
                </c:pt>
                <c:pt idx="431">
                  <c:v>133.34685137435221</c:v>
                </c:pt>
                <c:pt idx="432">
                  <c:v>134.1884098997707</c:v>
                </c:pt>
                <c:pt idx="433">
                  <c:v>134.97992600031088</c:v>
                </c:pt>
                <c:pt idx="434">
                  <c:v>135.68756817746348</c:v>
                </c:pt>
                <c:pt idx="435">
                  <c:v>136.29371585908817</c:v>
                </c:pt>
                <c:pt idx="436">
                  <c:v>136.77581471284549</c:v>
                </c:pt>
                <c:pt idx="437">
                  <c:v>137.11272005216713</c:v>
                </c:pt>
                <c:pt idx="438">
                  <c:v>137.28751612779845</c:v>
                </c:pt>
                <c:pt idx="439">
                  <c:v>137.28399201337041</c:v>
                </c:pt>
                <c:pt idx="440">
                  <c:v>137.08734642828517</c:v>
                </c:pt>
                <c:pt idx="441">
                  <c:v>136.68771185214422</c:v>
                </c:pt>
                <c:pt idx="442">
                  <c:v>136.07663041032026</c:v>
                </c:pt>
                <c:pt idx="443">
                  <c:v>135.25128281127078</c:v>
                </c:pt>
                <c:pt idx="444">
                  <c:v>134.20391600325414</c:v>
                </c:pt>
                <c:pt idx="445">
                  <c:v>132.93593963204151</c:v>
                </c:pt>
                <c:pt idx="446">
                  <c:v>131.44946816628973</c:v>
                </c:pt>
                <c:pt idx="447">
                  <c:v>129.7494353661981</c:v>
                </c:pt>
                <c:pt idx="448">
                  <c:v>127.8442991063939</c:v>
                </c:pt>
                <c:pt idx="449">
                  <c:v>125.74251726150449</c:v>
                </c:pt>
                <c:pt idx="450">
                  <c:v>123.4553669976996</c:v>
                </c:pt>
                <c:pt idx="451">
                  <c:v>121.00187853289073</c:v>
                </c:pt>
                <c:pt idx="452">
                  <c:v>118.38980491881959</c:v>
                </c:pt>
                <c:pt idx="453">
                  <c:v>115.6360619047408</c:v>
                </c:pt>
                <c:pt idx="454">
                  <c:v>112.76390864587951</c:v>
                </c:pt>
                <c:pt idx="455">
                  <c:v>109.78885124571914</c:v>
                </c:pt>
                <c:pt idx="456">
                  <c:v>106.72991992217116</c:v>
                </c:pt>
                <c:pt idx="457">
                  <c:v>103.60755453891827</c:v>
                </c:pt>
                <c:pt idx="458">
                  <c:v>100.44078531387194</c:v>
                </c:pt>
                <c:pt idx="459">
                  <c:v>97.248642464943657</c:v>
                </c:pt>
                <c:pt idx="460">
                  <c:v>94.053680324472936</c:v>
                </c:pt>
                <c:pt idx="461">
                  <c:v>90.869290527286353</c:v>
                </c:pt>
                <c:pt idx="462">
                  <c:v>87.713798468409777</c:v>
                </c:pt>
                <c:pt idx="463">
                  <c:v>84.602005428441046</c:v>
                </c:pt>
                <c:pt idx="464">
                  <c:v>81.557875385490888</c:v>
                </c:pt>
                <c:pt idx="465">
                  <c:v>78.583522808216131</c:v>
                </c:pt>
                <c:pt idx="466">
                  <c:v>75.695158622985801</c:v>
                </c:pt>
                <c:pt idx="467">
                  <c:v>72.904764818855284</c:v>
                </c:pt>
                <c:pt idx="468">
                  <c:v>70.222208916223124</c:v>
                </c:pt>
                <c:pt idx="469">
                  <c:v>67.652424675288586</c:v>
                </c:pt>
                <c:pt idx="470">
                  <c:v>65.202460324907761</c:v>
                </c:pt>
                <c:pt idx="471">
                  <c:v>62.868791750652605</c:v>
                </c:pt>
                <c:pt idx="472">
                  <c:v>60.671153993320218</c:v>
                </c:pt>
                <c:pt idx="473">
                  <c:v>58.601794001168869</c:v>
                </c:pt>
                <c:pt idx="474">
                  <c:v>56.661416597084177</c:v>
                </c:pt>
                <c:pt idx="475">
                  <c:v>54.845088020866854</c:v>
                </c:pt>
                <c:pt idx="476">
                  <c:v>53.153513095402545</c:v>
                </c:pt>
                <c:pt idx="477">
                  <c:v>51.581758060491943</c:v>
                </c:pt>
                <c:pt idx="478">
                  <c:v>50.126298801707023</c:v>
                </c:pt>
                <c:pt idx="479">
                  <c:v>48.775858152878008</c:v>
                </c:pt>
                <c:pt idx="480">
                  <c:v>47.538893988632218</c:v>
                </c:pt>
                <c:pt idx="481">
                  <c:v>46.401309851257473</c:v>
                </c:pt>
                <c:pt idx="482">
                  <c:v>45.356057511897646</c:v>
                </c:pt>
                <c:pt idx="483">
                  <c:v>44.397498387467863</c:v>
                </c:pt>
                <c:pt idx="484">
                  <c:v>43.520698717768859</c:v>
                </c:pt>
                <c:pt idx="485">
                  <c:v>42.7164958052877</c:v>
                </c:pt>
                <c:pt idx="486">
                  <c:v>41.980660712710716</c:v>
                </c:pt>
                <c:pt idx="487">
                  <c:v>41.304735565410603</c:v>
                </c:pt>
                <c:pt idx="488">
                  <c:v>40.690834832044175</c:v>
                </c:pt>
                <c:pt idx="489">
                  <c:v>40.13120546086973</c:v>
                </c:pt>
                <c:pt idx="490">
                  <c:v>39.621618514573605</c:v>
                </c:pt>
                <c:pt idx="491">
                  <c:v>39.159959524498973</c:v>
                </c:pt>
                <c:pt idx="492">
                  <c:v>38.744114021988992</c:v>
                </c:pt>
                <c:pt idx="493">
                  <c:v>38.37267236127245</c:v>
                </c:pt>
                <c:pt idx="494">
                  <c:v>38.046339365234957</c:v>
                </c:pt>
                <c:pt idx="495">
                  <c:v>37.763000565219684</c:v>
                </c:pt>
                <c:pt idx="496">
                  <c:v>37.530409012968342</c:v>
                </c:pt>
                <c:pt idx="497">
                  <c:v>37.347859885595312</c:v>
                </c:pt>
                <c:pt idx="498">
                  <c:v>37.218172474643055</c:v>
                </c:pt>
                <c:pt idx="499">
                  <c:v>37.146985363196428</c:v>
                </c:pt>
                <c:pt idx="500">
                  <c:v>37.137822665683501</c:v>
                </c:pt>
                <c:pt idx="501">
                  <c:v>37.197732610960358</c:v>
                </c:pt>
                <c:pt idx="502">
                  <c:v>37.332353782111895</c:v>
                </c:pt>
                <c:pt idx="503">
                  <c:v>37.548734407994203</c:v>
                </c:pt>
                <c:pt idx="504">
                  <c:v>37.851808248806563</c:v>
                </c:pt>
                <c:pt idx="505">
                  <c:v>38.252147647833119</c:v>
                </c:pt>
                <c:pt idx="506">
                  <c:v>38.754686365273145</c:v>
                </c:pt>
                <c:pt idx="507">
                  <c:v>39.367177452868347</c:v>
                </c:pt>
                <c:pt idx="508">
                  <c:v>40.096669139474834</c:v>
                </c:pt>
                <c:pt idx="509">
                  <c:v>40.948800008177486</c:v>
                </c:pt>
                <c:pt idx="510">
                  <c:v>41.930618287832402</c:v>
                </c:pt>
                <c:pt idx="511">
                  <c:v>43.046352915753239</c:v>
                </c:pt>
                <c:pt idx="512">
                  <c:v>44.300937652139275</c:v>
                </c:pt>
                <c:pt idx="513">
                  <c:v>45.697896611418557</c:v>
                </c:pt>
                <c:pt idx="514">
                  <c:v>47.240049085133528</c:v>
                </c:pt>
                <c:pt idx="515">
                  <c:v>48.927395073284188</c:v>
                </c:pt>
                <c:pt idx="516">
                  <c:v>50.76134422164175</c:v>
                </c:pt>
                <c:pt idx="517">
                  <c:v>52.739077238663782</c:v>
                </c:pt>
                <c:pt idx="518">
                  <c:v>54.857774832807834</c:v>
                </c:pt>
                <c:pt idx="519">
                  <c:v>57.112503243874663</c:v>
                </c:pt>
                <c:pt idx="520">
                  <c:v>59.497623888779351</c:v>
                </c:pt>
                <c:pt idx="521">
                  <c:v>62.005383715780198</c:v>
                </c:pt>
                <c:pt idx="522">
                  <c:v>64.625210381593064</c:v>
                </c:pt>
                <c:pt idx="523">
                  <c:v>67.347236365819398</c:v>
                </c:pt>
                <c:pt idx="524">
                  <c:v>70.158070033632612</c:v>
                </c:pt>
                <c:pt idx="525">
                  <c:v>73.04361492732049</c:v>
                </c:pt>
                <c:pt idx="526">
                  <c:v>75.989069766285226</c:v>
                </c:pt>
                <c:pt idx="527">
                  <c:v>78.976813978386588</c:v>
                </c:pt>
                <c:pt idx="528">
                  <c:v>81.989931814369896</c:v>
                </c:pt>
                <c:pt idx="529">
                  <c:v>85.008688233438093</c:v>
                </c:pt>
                <c:pt idx="530">
                  <c:v>88.014757840565309</c:v>
                </c:pt>
                <c:pt idx="531">
                  <c:v>90.98629112629763</c:v>
                </c:pt>
                <c:pt idx="532">
                  <c:v>93.904257872723576</c:v>
                </c:pt>
                <c:pt idx="533">
                  <c:v>96.746808570389248</c:v>
                </c:pt>
                <c:pt idx="534">
                  <c:v>99.494913001383154</c:v>
                </c:pt>
                <c:pt idx="535">
                  <c:v>102.12601683336577</c:v>
                </c:pt>
                <c:pt idx="536">
                  <c:v>104.62179467131126</c:v>
                </c:pt>
                <c:pt idx="537">
                  <c:v>106.96251147442251</c:v>
                </c:pt>
                <c:pt idx="538">
                  <c:v>109.12984184767366</c:v>
                </c:pt>
                <c:pt idx="539">
                  <c:v>111.10687004181008</c:v>
                </c:pt>
                <c:pt idx="540">
                  <c:v>112.87808995334835</c:v>
                </c:pt>
                <c:pt idx="541">
                  <c:v>114.42940512457625</c:v>
                </c:pt>
                <c:pt idx="542">
                  <c:v>115.74812874355281</c:v>
                </c:pt>
                <c:pt idx="543">
                  <c:v>116.82368846699387</c:v>
                </c:pt>
                <c:pt idx="544">
                  <c:v>117.64974088892895</c:v>
                </c:pt>
                <c:pt idx="545">
                  <c:v>118.2171233118451</c:v>
                </c:pt>
                <c:pt idx="546">
                  <c:v>118.52231162131429</c:v>
                </c:pt>
                <c:pt idx="547">
                  <c:v>118.5646009944509</c:v>
                </c:pt>
                <c:pt idx="548">
                  <c:v>118.3425817854837</c:v>
                </c:pt>
                <c:pt idx="549">
                  <c:v>117.86048293172638</c:v>
                </c:pt>
                <c:pt idx="550">
                  <c:v>117.12253337049258</c:v>
                </c:pt>
                <c:pt idx="551">
                  <c:v>116.13648615352399</c:v>
                </c:pt>
                <c:pt idx="552">
                  <c:v>114.91079915544798</c:v>
                </c:pt>
                <c:pt idx="553">
                  <c:v>113.4595688339767</c:v>
                </c:pt>
                <c:pt idx="554">
                  <c:v>111.79195788662314</c:v>
                </c:pt>
                <c:pt idx="555">
                  <c:v>109.92417723975629</c:v>
                </c:pt>
                <c:pt idx="556">
                  <c:v>107.87384746551641</c:v>
                </c:pt>
                <c:pt idx="557">
                  <c:v>105.65929395892937</c:v>
                </c:pt>
                <c:pt idx="558">
                  <c:v>103.29884211502105</c:v>
                </c:pt>
                <c:pt idx="559">
                  <c:v>100.81293179747409</c:v>
                </c:pt>
                <c:pt idx="560">
                  <c:v>98.222707692856858</c:v>
                </c:pt>
                <c:pt idx="561">
                  <c:v>95.55565789370813</c:v>
                </c:pt>
                <c:pt idx="562">
                  <c:v>92.824469211968861</c:v>
                </c:pt>
                <c:pt idx="563">
                  <c:v>90.056629740177868</c:v>
                </c:pt>
                <c:pt idx="564">
                  <c:v>87.273988987789053</c:v>
                </c:pt>
                <c:pt idx="565">
                  <c:v>84.496281995599531</c:v>
                </c:pt>
                <c:pt idx="566">
                  <c:v>81.749587210376845</c:v>
                </c:pt>
                <c:pt idx="567">
                  <c:v>79.052934850032472</c:v>
                </c:pt>
                <c:pt idx="568">
                  <c:v>76.426059955363513</c:v>
                </c:pt>
                <c:pt idx="569">
                  <c:v>73.889402390052652</c:v>
                </c:pt>
                <c:pt idx="570">
                  <c:v>71.469040600867459</c:v>
                </c:pt>
                <c:pt idx="571">
                  <c:v>69.166384233579137</c:v>
                </c:pt>
                <c:pt idx="572">
                  <c:v>67.003987620527255</c:v>
                </c:pt>
                <c:pt idx="573">
                  <c:v>64.996652042309606</c:v>
                </c:pt>
                <c:pt idx="574">
                  <c:v>63.154949842210321</c:v>
                </c:pt>
                <c:pt idx="575">
                  <c:v>61.48522442619992</c:v>
                </c:pt>
                <c:pt idx="576">
                  <c:v>60.005096366418641</c:v>
                </c:pt>
                <c:pt idx="577">
                  <c:v>58.717384954408935</c:v>
                </c:pt>
                <c:pt idx="578">
                  <c:v>57.627728773255662</c:v>
                </c:pt>
                <c:pt idx="579">
                  <c:v>56.75515804087032</c:v>
                </c:pt>
                <c:pt idx="580">
                  <c:v>56.07288948759971</c:v>
                </c:pt>
                <c:pt idx="581">
                  <c:v>55.592905102499209</c:v>
                </c:pt>
                <c:pt idx="582">
                  <c:v>55.313795239797599</c:v>
                </c:pt>
                <c:pt idx="583">
                  <c:v>55.23203578506682</c:v>
                </c:pt>
                <c:pt idx="584">
                  <c:v>55.341283332336396</c:v>
                </c:pt>
                <c:pt idx="585">
                  <c:v>55.62250766369484</c:v>
                </c:pt>
                <c:pt idx="586">
                  <c:v>56.089100413968737</c:v>
                </c:pt>
                <c:pt idx="587">
                  <c:v>56.739651937386895</c:v>
                </c:pt>
                <c:pt idx="588">
                  <c:v>57.531168037927074</c:v>
                </c:pt>
                <c:pt idx="589">
                  <c:v>58.465058361360505</c:v>
                </c:pt>
                <c:pt idx="590">
                  <c:v>59.528636095746194</c:v>
                </c:pt>
                <c:pt idx="591">
                  <c:v>60.707804783371948</c:v>
                </c:pt>
                <c:pt idx="592">
                  <c:v>61.987763143639938</c:v>
                </c:pt>
                <c:pt idx="593">
                  <c:v>63.353709895952377</c:v>
                </c:pt>
                <c:pt idx="594">
                  <c:v>64.790138936825841</c:v>
                </c:pt>
                <c:pt idx="595">
                  <c:v>66.258989830437343</c:v>
                </c:pt>
                <c:pt idx="596">
                  <c:v>67.811009824550851</c:v>
                </c:pt>
                <c:pt idx="597">
                  <c:v>69.360210527121936</c:v>
                </c:pt>
                <c:pt idx="598">
                  <c:v>70.91575463566349</c:v>
                </c:pt>
                <c:pt idx="599">
                  <c:v>72.462136046692123</c:v>
                </c:pt>
                <c:pt idx="600">
                  <c:v>73.983848656724405</c:v>
                </c:pt>
                <c:pt idx="601">
                  <c:v>75.46750083093373</c:v>
                </c:pt>
                <c:pt idx="602">
                  <c:v>76.898996111607914</c:v>
                </c:pt>
                <c:pt idx="603">
                  <c:v>78.265647686805963</c:v>
                </c:pt>
                <c:pt idx="604">
                  <c:v>79.556883213243722</c:v>
                </c:pt>
                <c:pt idx="605">
                  <c:v>80.76213034763704</c:v>
                </c:pt>
                <c:pt idx="606">
                  <c:v>81.870816746701792</c:v>
                </c:pt>
                <c:pt idx="607">
                  <c:v>82.878008650238669</c:v>
                </c:pt>
                <c:pt idx="608">
                  <c:v>83.776657829391581</c:v>
                </c:pt>
                <c:pt idx="609">
                  <c:v>84.560420878190058</c:v>
                </c:pt>
                <c:pt idx="610">
                  <c:v>85.227888150862853</c:v>
                </c:pt>
                <c:pt idx="611">
                  <c:v>85.77483071009631</c:v>
                </c:pt>
                <c:pt idx="612">
                  <c:v>86.202658201661663</c:v>
                </c:pt>
                <c:pt idx="613">
                  <c:v>86.511370625558897</c:v>
                </c:pt>
                <c:pt idx="614">
                  <c:v>86.703082450444853</c:v>
                </c:pt>
                <c:pt idx="615">
                  <c:v>86.782022613633188</c:v>
                </c:pt>
                <c:pt idx="616">
                  <c:v>86.751715229551948</c:v>
                </c:pt>
                <c:pt idx="617">
                  <c:v>86.619913349942863</c:v>
                </c:pt>
                <c:pt idx="618">
                  <c:v>86.392960380776401</c:v>
                </c:pt>
                <c:pt idx="619">
                  <c:v>86.079314196679888</c:v>
                </c:pt>
                <c:pt idx="620">
                  <c:v>85.686727849395041</c:v>
                </c:pt>
                <c:pt idx="621">
                  <c:v>85.225773682206025</c:v>
                </c:pt>
                <c:pt idx="622">
                  <c:v>84.705614392625748</c:v>
                </c:pt>
                <c:pt idx="623">
                  <c:v>84.136822323938361</c:v>
                </c:pt>
                <c:pt idx="624">
                  <c:v>83.529969819428032</c:v>
                </c:pt>
                <c:pt idx="625">
                  <c:v>82.894219576607696</c:v>
                </c:pt>
                <c:pt idx="626">
                  <c:v>82.242963230303943</c:v>
                </c:pt>
                <c:pt idx="627">
                  <c:v>81.58254418648724</c:v>
                </c:pt>
                <c:pt idx="628">
                  <c:v>80.923534788441756</c:v>
                </c:pt>
                <c:pt idx="629">
                  <c:v>80.27439291079483</c:v>
                </c:pt>
                <c:pt idx="630">
                  <c:v>79.644281251059368</c:v>
                </c:pt>
                <c:pt idx="631">
                  <c:v>79.038838392320272</c:v>
                </c:pt>
                <c:pt idx="632">
                  <c:v>78.46581738631923</c:v>
                </c:pt>
                <c:pt idx="633">
                  <c:v>77.929447170369926</c:v>
                </c:pt>
                <c:pt idx="634">
                  <c:v>77.433251858900391</c:v>
                </c:pt>
                <c:pt idx="635">
                  <c:v>76.980755566338686</c:v>
                </c:pt>
                <c:pt idx="636">
                  <c:v>76.577596875769686</c:v>
                </c:pt>
                <c:pt idx="637">
                  <c:v>76.216727558337297</c:v>
                </c:pt>
                <c:pt idx="638">
                  <c:v>75.900262082698347</c:v>
                </c:pt>
                <c:pt idx="639">
                  <c:v>75.626790803081619</c:v>
                </c:pt>
                <c:pt idx="640">
                  <c:v>75.391379959287832</c:v>
                </c:pt>
                <c:pt idx="641">
                  <c:v>75.19121025977455</c:v>
                </c:pt>
                <c:pt idx="642">
                  <c:v>75.020643121456899</c:v>
                </c:pt>
                <c:pt idx="643">
                  <c:v>74.873335138364396</c:v>
                </c:pt>
                <c:pt idx="644">
                  <c:v>74.741533258755297</c:v>
                </c:pt>
                <c:pt idx="645">
                  <c:v>74.610436202031806</c:v>
                </c:pt>
                <c:pt idx="646">
                  <c:v>74.500483831876622</c:v>
                </c:pt>
                <c:pt idx="647">
                  <c:v>74.371501243809973</c:v>
                </c:pt>
                <c:pt idx="648">
                  <c:v>74.224898083603065</c:v>
                </c:pt>
                <c:pt idx="649">
                  <c:v>74.052921299514196</c:v>
                </c:pt>
                <c:pt idx="650">
                  <c:v>73.846408194030417</c:v>
                </c:pt>
                <c:pt idx="651">
                  <c:v>73.596900892524431</c:v>
                </c:pt>
                <c:pt idx="652">
                  <c:v>73.295941520368913</c:v>
                </c:pt>
                <c:pt idx="653">
                  <c:v>72.927319151194808</c:v>
                </c:pt>
                <c:pt idx="654">
                  <c:v>72.503015774057516</c:v>
                </c:pt>
                <c:pt idx="655">
                  <c:v>72.006115639702372</c:v>
                </c:pt>
                <c:pt idx="656">
                  <c:v>71.430980165044502</c:v>
                </c:pt>
                <c:pt idx="657">
                  <c:v>70.781133464511967</c:v>
                </c:pt>
                <c:pt idx="658">
                  <c:v>70.038954965964479</c:v>
                </c:pt>
                <c:pt idx="659">
                  <c:v>69.20796878383014</c:v>
                </c:pt>
                <c:pt idx="660">
                  <c:v>68.287470095223313</c:v>
                </c:pt>
                <c:pt idx="661">
                  <c:v>67.277458900143998</c:v>
                </c:pt>
                <c:pt idx="662">
                  <c:v>66.169477323964855</c:v>
                </c:pt>
                <c:pt idx="663">
                  <c:v>64.984670053254234</c:v>
                </c:pt>
                <c:pt idx="664">
                  <c:v>63.714579213384766</c:v>
                </c:pt>
                <c:pt idx="665">
                  <c:v>62.364138564555752</c:v>
                </c:pt>
                <c:pt idx="666">
                  <c:v>60.937577044080847</c:v>
                </c:pt>
                <c:pt idx="667">
                  <c:v>59.446171818129805</c:v>
                </c:pt>
                <c:pt idx="668">
                  <c:v>57.887103595160191</c:v>
                </c:pt>
                <c:pt idx="669">
                  <c:v>56.272354364227375</c:v>
                </c:pt>
                <c:pt idx="670">
                  <c:v>54.599104833788928</c:v>
                </c:pt>
                <c:pt idx="671">
                  <c:v>52.897662387926061</c:v>
                </c:pt>
                <c:pt idx="672">
                  <c:v>51.163798089325134</c:v>
                </c:pt>
                <c:pt idx="673">
                  <c:v>49.406674635499073</c:v>
                </c:pt>
                <c:pt idx="674">
                  <c:v>47.634045078189594</c:v>
                </c:pt>
                <c:pt idx="675">
                  <c:v>45.855776937795227</c:v>
                </c:pt>
                <c:pt idx="676">
                  <c:v>44.080328088943304</c:v>
                </c:pt>
                <c:pt idx="677">
                  <c:v>42.318270874917971</c:v>
                </c:pt>
                <c:pt idx="678">
                  <c:v>40.573834233032898</c:v>
                </c:pt>
                <c:pt idx="679">
                  <c:v>38.84631334040246</c:v>
                </c:pt>
                <c:pt idx="680">
                  <c:v>37.164605935336681</c:v>
                </c:pt>
                <c:pt idx="681">
                  <c:v>35.521663788979467</c:v>
                </c:pt>
                <c:pt idx="682">
                  <c:v>33.925239953072513</c:v>
                </c:pt>
                <c:pt idx="683">
                  <c:v>32.380268187815105</c:v>
                </c:pt>
                <c:pt idx="684">
                  <c:v>30.889567784749673</c:v>
                </c:pt>
                <c:pt idx="685">
                  <c:v>29.458777326961101</c:v>
                </c:pt>
                <c:pt idx="686">
                  <c:v>28.090716105991834</c:v>
                </c:pt>
                <c:pt idx="687">
                  <c:v>26.78115518452821</c:v>
                </c:pt>
                <c:pt idx="688">
                  <c:v>25.546305488939254</c:v>
                </c:pt>
                <c:pt idx="689">
                  <c:v>24.378413967483269</c:v>
                </c:pt>
                <c:pt idx="690">
                  <c:v>23.277480620160244</c:v>
                </c:pt>
                <c:pt idx="691">
                  <c:v>22.242800624084566</c:v>
                </c:pt>
                <c:pt idx="692">
                  <c:v>21.274373979256243</c:v>
                </c:pt>
                <c:pt idx="693">
                  <c:v>20.36938139413283</c:v>
                </c:pt>
                <c:pt idx="694">
                  <c:v>19.527118045828722</c:v>
                </c:pt>
                <c:pt idx="695">
                  <c:v>18.744059819915869</c:v>
                </c:pt>
                <c:pt idx="696">
                  <c:v>18.023026007936704</c:v>
                </c:pt>
                <c:pt idx="697">
                  <c:v>17.352739443721465</c:v>
                </c:pt>
                <c:pt idx="698">
                  <c:v>16.729676012842109</c:v>
                </c:pt>
                <c:pt idx="699">
                  <c:v>16.158769475497898</c:v>
                </c:pt>
                <c:pt idx="700">
                  <c:v>15.63226677994713</c:v>
                </c:pt>
                <c:pt idx="701">
                  <c:v>15.146643811761749</c:v>
                </c:pt>
                <c:pt idx="702">
                  <c:v>14.698376456513705</c:v>
                </c:pt>
                <c:pt idx="703">
                  <c:v>14.283940599774947</c:v>
                </c:pt>
                <c:pt idx="704">
                  <c:v>13.901221772888645</c:v>
                </c:pt>
                <c:pt idx="705">
                  <c:v>13.549515152969189</c:v>
                </c:pt>
                <c:pt idx="706">
                  <c:v>13.220362865389259</c:v>
                </c:pt>
                <c:pt idx="707">
                  <c:v>12.913764910148849</c:v>
                </c:pt>
                <c:pt idx="708">
                  <c:v>12.625492349934305</c:v>
                </c:pt>
                <c:pt idx="709">
                  <c:v>12.356954830516845</c:v>
                </c:pt>
                <c:pt idx="710">
                  <c:v>12.103923414582805</c:v>
                </c:pt>
                <c:pt idx="711">
                  <c:v>11.864988456360972</c:v>
                </c:pt>
                <c:pt idx="712">
                  <c:v>11.638035487194511</c:v>
                </c:pt>
                <c:pt idx="713">
                  <c:v>11.42658862151147</c:v>
                </c:pt>
                <c:pt idx="714">
                  <c:v>11.222189984684531</c:v>
                </c:pt>
                <c:pt idx="715">
                  <c:v>11.026954045370525</c:v>
                </c:pt>
                <c:pt idx="716">
                  <c:v>10.84017598068384</c:v>
                </c:pt>
                <c:pt idx="717">
                  <c:v>10.662560613510086</c:v>
                </c:pt>
                <c:pt idx="718">
                  <c:v>10.489879006535602</c:v>
                </c:pt>
                <c:pt idx="719">
                  <c:v>10.326360097074053</c:v>
                </c:pt>
                <c:pt idx="720">
                  <c:v>10.169889416468603</c:v>
                </c:pt>
                <c:pt idx="721">
                  <c:v>10.020466964719256</c:v>
                </c:pt>
                <c:pt idx="722">
                  <c:v>9.8802072104828405</c:v>
                </c:pt>
                <c:pt idx="723">
                  <c:v>9.7448812164456946</c:v>
                </c:pt>
                <c:pt idx="724">
                  <c:v>9.6158986283790391</c:v>
                </c:pt>
                <c:pt idx="725">
                  <c:v>9.4946690920540959</c:v>
                </c:pt>
                <c:pt idx="726">
                  <c:v>9.3783733159284246</c:v>
                </c:pt>
                <c:pt idx="727">
                  <c:v>9.2684209457732436</c:v>
                </c:pt>
                <c:pt idx="728">
                  <c:v>9.1634023358173344</c:v>
                </c:pt>
                <c:pt idx="729">
                  <c:v>9.0654319547175266</c:v>
                </c:pt>
                <c:pt idx="730">
                  <c:v>8.9738049795882073</c:v>
                </c:pt>
                <c:pt idx="731">
                  <c:v>8.8913407019718225</c:v>
                </c:pt>
                <c:pt idx="732">
                  <c:v>8.8116957158978781</c:v>
                </c:pt>
                <c:pt idx="733">
                  <c:v>8.7369844900232039</c:v>
                </c:pt>
                <c:pt idx="734">
                  <c:v>8.6679118472334107</c:v>
                </c:pt>
                <c:pt idx="735">
                  <c:v>8.6065922561853299</c:v>
                </c:pt>
                <c:pt idx="736">
                  <c:v>8.5502064253365191</c:v>
                </c:pt>
                <c:pt idx="737">
                  <c:v>8.5008688233438097</c:v>
                </c:pt>
                <c:pt idx="738">
                  <c:v>8.4606939188640311</c:v>
                </c:pt>
                <c:pt idx="739">
                  <c:v>8.4325010034396275</c:v>
                </c:pt>
                <c:pt idx="740">
                  <c:v>8.4317961805540165</c:v>
                </c:pt>
                <c:pt idx="741">
                  <c:v>8.4465974611518302</c:v>
                </c:pt>
                <c:pt idx="742">
                  <c:v>8.466332501948914</c:v>
                </c:pt>
                <c:pt idx="743">
                  <c:v>8.5262424472257745</c:v>
                </c:pt>
                <c:pt idx="744">
                  <c:v>8.6143453079270405</c:v>
                </c:pt>
                <c:pt idx="745">
                  <c:v>8.7362796671375929</c:v>
                </c:pt>
                <c:pt idx="746">
                  <c:v>8.9174191487393966</c:v>
                </c:pt>
                <c:pt idx="747">
                  <c:v>9.1612878671605031</c:v>
                </c:pt>
                <c:pt idx="748">
                  <c:v>9.4925546233972664</c:v>
                </c:pt>
                <c:pt idx="749">
                  <c:v>9.9182676463057859</c:v>
                </c:pt>
                <c:pt idx="750">
                  <c:v>10.480716309022672</c:v>
                </c:pt>
                <c:pt idx="751">
                  <c:v>11.197521183688178</c:v>
                </c:pt>
                <c:pt idx="752">
                  <c:v>12.094760717069876</c:v>
                </c:pt>
                <c:pt idx="753">
                  <c:v>13.228820740016578</c:v>
                </c:pt>
                <c:pt idx="754">
                  <c:v>14.634237573923185</c:v>
                </c:pt>
                <c:pt idx="755">
                  <c:v>16.36528258098167</c:v>
                </c:pt>
                <c:pt idx="756">
                  <c:v>18.433232927361797</c:v>
                </c:pt>
                <c:pt idx="757">
                  <c:v>20.964251909587784</c:v>
                </c:pt>
                <c:pt idx="758">
                  <c:v>23.978074568456712</c:v>
                </c:pt>
                <c:pt idx="759">
                  <c:v>27.485273247252735</c:v>
                </c:pt>
                <c:pt idx="760">
                  <c:v>31.670511542005698</c:v>
                </c:pt>
                <c:pt idx="761">
                  <c:v>36.51334958903292</c:v>
                </c:pt>
                <c:pt idx="762">
                  <c:v>42.018016325648055</c:v>
                </c:pt>
                <c:pt idx="763">
                  <c:v>48.361422296139246</c:v>
                </c:pt>
                <c:pt idx="764">
                  <c:v>55.524537282595034</c:v>
                </c:pt>
                <c:pt idx="765">
                  <c:v>63.563747115864196</c:v>
                </c:pt>
                <c:pt idx="766">
                  <c:v>72.295093022802519</c:v>
                </c:pt>
                <c:pt idx="767">
                  <c:v>82.032926010392117</c:v>
                </c:pt>
                <c:pt idx="768">
                  <c:v>92.623594689569956</c:v>
                </c:pt>
                <c:pt idx="769">
                  <c:v>103.83803162251279</c:v>
                </c:pt>
                <c:pt idx="770">
                  <c:v>115.99904569083002</c:v>
                </c:pt>
                <c:pt idx="771">
                  <c:v>128.86911158207104</c:v>
                </c:pt>
                <c:pt idx="772">
                  <c:v>142.34532515493677</c:v>
                </c:pt>
                <c:pt idx="773">
                  <c:v>156.03721453079919</c:v>
                </c:pt>
                <c:pt idx="774">
                  <c:v>170.41771586590275</c:v>
                </c:pt>
                <c:pt idx="775">
                  <c:v>185.09776692739058</c:v>
                </c:pt>
                <c:pt idx="776">
                  <c:v>199.59808815304785</c:v>
                </c:pt>
                <c:pt idx="777">
                  <c:v>214.50227289215971</c:v>
                </c:pt>
                <c:pt idx="778">
                  <c:v>229.367692372563</c:v>
                </c:pt>
                <c:pt idx="779">
                  <c:v>244.09426174450113</c:v>
                </c:pt>
                <c:pt idx="780">
                  <c:v>258.20058697710232</c:v>
                </c:pt>
                <c:pt idx="781">
                  <c:v>272.40911152811697</c:v>
                </c:pt>
                <c:pt idx="782">
                  <c:v>286.27791144826756</c:v>
                </c:pt>
                <c:pt idx="783">
                  <c:v>299.35871938230599</c:v>
                </c:pt>
                <c:pt idx="784">
                  <c:v>312.43247908748839</c:v>
                </c:pt>
                <c:pt idx="785">
                  <c:v>325.08052576976223</c:v>
                </c:pt>
                <c:pt idx="786">
                  <c:v>336.90392967587218</c:v>
                </c:pt>
                <c:pt idx="787">
                  <c:v>348.65755611630675</c:v>
                </c:pt>
                <c:pt idx="788">
                  <c:v>359.93754157761128</c:v>
                </c:pt>
                <c:pt idx="789">
                  <c:v>370.71287385281903</c:v>
                </c:pt>
                <c:pt idx="790">
                  <c:v>380.61563539564133</c:v>
                </c:pt>
                <c:pt idx="791">
                  <c:v>390.24633530461819</c:v>
                </c:pt>
                <c:pt idx="792">
                  <c:v>399.18842325435395</c:v>
                </c:pt>
                <c:pt idx="793">
                  <c:v>407.08314439607307</c:v>
                </c:pt>
                <c:pt idx="794">
                  <c:v>414.35621175268398</c:v>
                </c:pt>
                <c:pt idx="795">
                  <c:v>420.59600875899054</c:v>
                </c:pt>
                <c:pt idx="796">
                  <c:v>425.67425764981158</c:v>
                </c:pt>
                <c:pt idx="797">
                  <c:v>429.26533025199512</c:v>
                </c:pt>
                <c:pt idx="798">
                  <c:v>431.61943868993302</c:v>
                </c:pt>
                <c:pt idx="799">
                  <c:v>432.41306925913</c:v>
                </c:pt>
                <c:pt idx="800">
                  <c:v>431.40799182425002</c:v>
                </c:pt>
                <c:pt idx="801">
                  <c:v>428.81706289674713</c:v>
                </c:pt>
                <c:pt idx="802">
                  <c:v>424.44081759999386</c:v>
                </c:pt>
                <c:pt idx="803">
                  <c:v>418.27009323647712</c:v>
                </c:pt>
                <c:pt idx="804">
                  <c:v>410.24497986092013</c:v>
                </c:pt>
                <c:pt idx="805">
                  <c:v>400.6241474723418</c:v>
                </c:pt>
                <c:pt idx="806">
                  <c:v>389.40830089362777</c:v>
                </c:pt>
                <c:pt idx="807">
                  <c:v>376.68201887105118</c:v>
                </c:pt>
                <c:pt idx="808">
                  <c:v>362.73709807925474</c:v>
                </c:pt>
                <c:pt idx="809">
                  <c:v>347.70322592919064</c:v>
                </c:pt>
                <c:pt idx="810">
                  <c:v>331.75942743380381</c:v>
                </c:pt>
                <c:pt idx="811">
                  <c:v>315.20666196524985</c:v>
                </c:pt>
                <c:pt idx="812">
                  <c:v>298.23311723398666</c:v>
                </c:pt>
                <c:pt idx="813">
                  <c:v>281.05728833455328</c:v>
                </c:pt>
                <c:pt idx="814">
                  <c:v>263.88991730974732</c:v>
                </c:pt>
                <c:pt idx="815">
                  <c:v>246.9657101804768</c:v>
                </c:pt>
                <c:pt idx="816">
                  <c:v>230.44466174177532</c:v>
                </c:pt>
                <c:pt idx="817">
                  <c:v>214.46773657076483</c:v>
                </c:pt>
                <c:pt idx="818">
                  <c:v>199.20056804556373</c:v>
                </c:pt>
                <c:pt idx="819">
                  <c:v>184.73830725572941</c:v>
                </c:pt>
                <c:pt idx="820">
                  <c:v>171.15355095847971</c:v>
                </c:pt>
                <c:pt idx="821">
                  <c:v>158.48999817272247</c:v>
                </c:pt>
                <c:pt idx="822">
                  <c:v>146.79557685467915</c:v>
                </c:pt>
                <c:pt idx="823">
                  <c:v>136.08649793071879</c:v>
                </c:pt>
                <c:pt idx="824">
                  <c:v>126.32470096501847</c:v>
                </c:pt>
                <c:pt idx="825">
                  <c:v>117.51723418643425</c:v>
                </c:pt>
                <c:pt idx="826">
                  <c:v>109.61687446163026</c:v>
                </c:pt>
                <c:pt idx="827">
                  <c:v>102.56371184532966</c:v>
                </c:pt>
                <c:pt idx="828">
                  <c:v>96.294312277827544</c:v>
                </c:pt>
                <c:pt idx="829">
                  <c:v>90.783302135241911</c:v>
                </c:pt>
                <c:pt idx="830">
                  <c:v>85.943283379757133</c:v>
                </c:pt>
                <c:pt idx="831">
                  <c:v>81.692496556642425</c:v>
                </c:pt>
                <c:pt idx="832">
                  <c:v>78.01825485395679</c:v>
                </c:pt>
                <c:pt idx="833">
                  <c:v>74.852895274681686</c:v>
                </c:pt>
                <c:pt idx="834">
                  <c:v>72.12241141582804</c:v>
                </c:pt>
                <c:pt idx="835">
                  <c:v>69.760549926148485</c:v>
                </c:pt>
                <c:pt idx="836">
                  <c:v>67.770130097185472</c:v>
                </c:pt>
                <c:pt idx="837">
                  <c:v>66.086308223462865</c:v>
                </c:pt>
                <c:pt idx="838">
                  <c:v>64.651993651246244</c:v>
                </c:pt>
                <c:pt idx="839">
                  <c:v>63.49185518153196</c:v>
                </c:pt>
                <c:pt idx="840">
                  <c:v>62.548097337699993</c:v>
                </c:pt>
                <c:pt idx="841">
                  <c:v>61.768563226215193</c:v>
                </c:pt>
                <c:pt idx="842">
                  <c:v>61.194837397328541</c:v>
                </c:pt>
                <c:pt idx="843">
                  <c:v>60.805775164471754</c:v>
                </c:pt>
                <c:pt idx="844">
                  <c:v>60.554153394308933</c:v>
                </c:pt>
                <c:pt idx="845">
                  <c:v>60.435038326640822</c:v>
                </c:pt>
                <c:pt idx="846">
                  <c:v>60.50058685500256</c:v>
                </c:pt>
                <c:pt idx="847">
                  <c:v>60.698642085859014</c:v>
                </c:pt>
                <c:pt idx="848">
                  <c:v>61.0179268530404</c:v>
                </c:pt>
                <c:pt idx="849">
                  <c:v>61.535266851078234</c:v>
                </c:pt>
                <c:pt idx="850">
                  <c:v>62.193571426238101</c:v>
                </c:pt>
                <c:pt idx="851">
                  <c:v>63.024557608372447</c:v>
                </c:pt>
                <c:pt idx="852">
                  <c:v>63.958447931805871</c:v>
                </c:pt>
                <c:pt idx="853">
                  <c:v>65.112242995549664</c:v>
                </c:pt>
                <c:pt idx="854">
                  <c:v>66.445767895124035</c:v>
                </c:pt>
                <c:pt idx="855">
                  <c:v>67.873739061370159</c:v>
                </c:pt>
                <c:pt idx="856">
                  <c:v>69.539940362952507</c:v>
                </c:pt>
                <c:pt idx="857">
                  <c:v>71.378118448623738</c:v>
                </c:pt>
                <c:pt idx="858">
                  <c:v>73.377700975099685</c:v>
                </c:pt>
                <c:pt idx="859">
                  <c:v>75.43719344685249</c:v>
                </c:pt>
                <c:pt idx="860">
                  <c:v>77.72363888777177</c:v>
                </c:pt>
                <c:pt idx="861">
                  <c:v>80.133428333672811</c:v>
                </c:pt>
                <c:pt idx="862">
                  <c:v>82.53053096763287</c:v>
                </c:pt>
                <c:pt idx="863">
                  <c:v>85.113706843393999</c:v>
                </c:pt>
                <c:pt idx="864">
                  <c:v>87.748334789804687</c:v>
                </c:pt>
                <c:pt idx="865">
                  <c:v>90.34419747750681</c:v>
                </c:pt>
                <c:pt idx="866">
                  <c:v>92.906228666699633</c:v>
                </c:pt>
                <c:pt idx="867">
                  <c:v>95.49010936534637</c:v>
                </c:pt>
                <c:pt idx="868">
                  <c:v>97.986592026177462</c:v>
                </c:pt>
                <c:pt idx="869">
                  <c:v>100.21171787604867</c:v>
                </c:pt>
                <c:pt idx="870">
                  <c:v>102.41781350800838</c:v>
                </c:pt>
                <c:pt idx="871">
                  <c:v>104.4307876693109</c:v>
                </c:pt>
                <c:pt idx="872">
                  <c:v>106.05751888929909</c:v>
                </c:pt>
                <c:pt idx="873">
                  <c:v>107.57711703067454</c:v>
                </c:pt>
                <c:pt idx="874">
                  <c:v>108.80773778894984</c:v>
                </c:pt>
                <c:pt idx="875">
                  <c:v>109.72894130044227</c:v>
                </c:pt>
                <c:pt idx="876">
                  <c:v>110.17157007260545</c:v>
                </c:pt>
                <c:pt idx="877">
                  <c:v>110.4260111343107</c:v>
                </c:pt>
                <c:pt idx="878">
                  <c:v>110.33297451341015</c:v>
                </c:pt>
                <c:pt idx="879">
                  <c:v>109.74938116412497</c:v>
                </c:pt>
                <c:pt idx="880">
                  <c:v>108.97055187552577</c:v>
                </c:pt>
                <c:pt idx="881">
                  <c:v>107.8590461849186</c:v>
                </c:pt>
                <c:pt idx="882">
                  <c:v>106.43037019578685</c:v>
                </c:pt>
                <c:pt idx="883">
                  <c:v>104.58866799568757</c:v>
                </c:pt>
                <c:pt idx="884">
                  <c:v>102.60388674980946</c:v>
                </c:pt>
                <c:pt idx="885">
                  <c:v>100.37876089993826</c:v>
                </c:pt>
                <c:pt idx="886">
                  <c:v>97.839988865970554</c:v>
                </c:pt>
                <c:pt idx="887">
                  <c:v>95.242716532497212</c:v>
                </c:pt>
                <c:pt idx="888">
                  <c:v>92.519985725385283</c:v>
                </c:pt>
                <c:pt idx="889">
                  <c:v>89.697170068516698</c:v>
                </c:pt>
                <c:pt idx="890">
                  <c:v>86.739733240496577</c:v>
                </c:pt>
                <c:pt idx="891">
                  <c:v>83.856302815465526</c:v>
                </c:pt>
                <c:pt idx="892">
                  <c:v>80.998950837202059</c:v>
                </c:pt>
                <c:pt idx="893">
                  <c:v>78.154990493765169</c:v>
                </c:pt>
                <c:pt idx="894">
                  <c:v>75.473139414018618</c:v>
                </c:pt>
                <c:pt idx="895">
                  <c:v>72.932957734279697</c:v>
                </c:pt>
                <c:pt idx="896">
                  <c:v>70.566162484400863</c:v>
                </c:pt>
                <c:pt idx="897">
                  <c:v>68.362886143983587</c:v>
                </c:pt>
                <c:pt idx="898">
                  <c:v>66.440129312039147</c:v>
                </c:pt>
                <c:pt idx="899">
                  <c:v>64.775337656228018</c:v>
                </c:pt>
                <c:pt idx="900">
                  <c:v>63.367806353664591</c:v>
                </c:pt>
                <c:pt idx="901">
                  <c:v>62.325373305847201</c:v>
                </c:pt>
                <c:pt idx="902">
                  <c:v>61.588833390384615</c:v>
                </c:pt>
                <c:pt idx="903">
                  <c:v>61.161005898819262</c:v>
                </c:pt>
                <c:pt idx="904">
                  <c:v>61.114487588368995</c:v>
                </c:pt>
                <c:pt idx="905">
                  <c:v>61.427428949579891</c:v>
                </c:pt>
                <c:pt idx="906">
                  <c:v>62.129432543647582</c:v>
                </c:pt>
                <c:pt idx="907">
                  <c:v>63.169751122808137</c:v>
                </c:pt>
                <c:pt idx="908">
                  <c:v>64.589264414426935</c:v>
                </c:pt>
                <c:pt idx="909">
                  <c:v>66.38021936676229</c:v>
                </c:pt>
                <c:pt idx="910">
                  <c:v>68.520061647474648</c:v>
                </c:pt>
                <c:pt idx="911">
                  <c:v>71.019363599848177</c:v>
                </c:pt>
                <c:pt idx="912">
                  <c:v>73.856275714428975</c:v>
                </c:pt>
                <c:pt idx="913">
                  <c:v>77.02163529370408</c:v>
                </c:pt>
                <c:pt idx="914">
                  <c:v>80.478086724736158</c:v>
                </c:pt>
                <c:pt idx="915">
                  <c:v>84.218581778669133</c:v>
                </c:pt>
                <c:pt idx="916">
                  <c:v>88.212108248536154</c:v>
                </c:pt>
                <c:pt idx="917">
                  <c:v>92.42553945871353</c:v>
                </c:pt>
                <c:pt idx="918">
                  <c:v>96.831387316662443</c:v>
                </c:pt>
                <c:pt idx="919">
                  <c:v>101.40850713581465</c:v>
                </c:pt>
                <c:pt idx="920">
                  <c:v>106.09769379377887</c:v>
                </c:pt>
                <c:pt idx="921">
                  <c:v>110.8644109691602</c:v>
                </c:pt>
                <c:pt idx="922">
                  <c:v>115.66989340325009</c:v>
                </c:pt>
                <c:pt idx="923">
                  <c:v>120.46409867117019</c:v>
                </c:pt>
                <c:pt idx="924">
                  <c:v>125.20826151421201</c:v>
                </c:pt>
                <c:pt idx="925">
                  <c:v>129.84952021595473</c:v>
                </c:pt>
                <c:pt idx="926">
                  <c:v>134.34135646594811</c:v>
                </c:pt>
                <c:pt idx="927">
                  <c:v>138.63443266219943</c:v>
                </c:pt>
                <c:pt idx="928">
                  <c:v>142.67870637983034</c:v>
                </c:pt>
                <c:pt idx="929">
                  <c:v>146.43329789147555</c:v>
                </c:pt>
                <c:pt idx="930">
                  <c:v>149.85098406379907</c:v>
                </c:pt>
                <c:pt idx="931">
                  <c:v>152.88665623212191</c:v>
                </c:pt>
                <c:pt idx="932">
                  <c:v>155.50577807504916</c:v>
                </c:pt>
                <c:pt idx="933">
                  <c:v>157.66746986521545</c:v>
                </c:pt>
                <c:pt idx="934">
                  <c:v>159.34494833296756</c:v>
                </c:pt>
                <c:pt idx="935">
                  <c:v>160.5100205628811</c:v>
                </c:pt>
                <c:pt idx="936">
                  <c:v>161.14436115993024</c:v>
                </c:pt>
                <c:pt idx="937">
                  <c:v>161.23387366640273</c:v>
                </c:pt>
                <c:pt idx="938">
                  <c:v>160.77221467632808</c:v>
                </c:pt>
                <c:pt idx="939">
                  <c:v>159.75726972104951</c:v>
                </c:pt>
                <c:pt idx="940">
                  <c:v>158.19608702942304</c:v>
                </c:pt>
                <c:pt idx="941">
                  <c:v>156.10205823627535</c:v>
                </c:pt>
                <c:pt idx="942">
                  <c:v>153.49421355951785</c:v>
                </c:pt>
                <c:pt idx="943">
                  <c:v>150.39933626880375</c:v>
                </c:pt>
                <c:pt idx="944">
                  <c:v>146.8477337482143</c:v>
                </c:pt>
                <c:pt idx="945">
                  <c:v>142.88310501665731</c:v>
                </c:pt>
                <c:pt idx="946">
                  <c:v>138.53998639552768</c:v>
                </c:pt>
                <c:pt idx="947">
                  <c:v>133.8677154868181</c:v>
                </c:pt>
                <c:pt idx="948">
                  <c:v>128.91562989252131</c:v>
                </c:pt>
                <c:pt idx="949">
                  <c:v>123.73236239174439</c:v>
                </c:pt>
                <c:pt idx="950">
                  <c:v>118.37218434667933</c:v>
                </c:pt>
                <c:pt idx="951">
                  <c:v>112.88513818220446</c:v>
                </c:pt>
                <c:pt idx="952">
                  <c:v>107.32620008339734</c:v>
                </c:pt>
                <c:pt idx="953">
                  <c:v>101.73906906916582</c:v>
                </c:pt>
                <c:pt idx="954">
                  <c:v>96.173082741502583</c:v>
                </c:pt>
                <c:pt idx="955">
                  <c:v>90.671235296429899</c:v>
                </c:pt>
                <c:pt idx="956">
                  <c:v>85.275111284198729</c:v>
                </c:pt>
                <c:pt idx="957">
                  <c:v>80.018542203318361</c:v>
                </c:pt>
                <c:pt idx="958">
                  <c:v>74.934654729412472</c:v>
                </c:pt>
                <c:pt idx="959">
                  <c:v>70.047412840591804</c:v>
                </c:pt>
                <c:pt idx="960">
                  <c:v>65.373732286111021</c:v>
                </c:pt>
                <c:pt idx="961">
                  <c:v>60.93687222119523</c:v>
                </c:pt>
                <c:pt idx="962">
                  <c:v>56.746700166242995</c:v>
                </c:pt>
                <c:pt idx="963">
                  <c:v>52.806740235682355</c:v>
                </c:pt>
                <c:pt idx="964">
                  <c:v>49.120516543941356</c:v>
                </c:pt>
                <c:pt idx="965">
                  <c:v>45.687324268134404</c:v>
                </c:pt>
                <c:pt idx="966">
                  <c:v>42.502229648062219</c:v>
                </c:pt>
                <c:pt idx="967">
                  <c:v>39.561003746411131</c:v>
                </c:pt>
                <c:pt idx="968">
                  <c:v>36.852369397011394</c:v>
                </c:pt>
                <c:pt idx="969">
                  <c:v>34.365049433693237</c:v>
                </c:pt>
                <c:pt idx="970">
                  <c:v>32.084947398744454</c:v>
                </c:pt>
                <c:pt idx="971">
                  <c:v>30.000081303109685</c:v>
                </c:pt>
                <c:pt idx="972">
                  <c:v>28.087191991563785</c:v>
                </c:pt>
                <c:pt idx="973">
                  <c:v>26.354032515848466</c:v>
                </c:pt>
                <c:pt idx="974">
                  <c:v>24.772409960539331</c:v>
                </c:pt>
                <c:pt idx="975">
                  <c:v>23.330342336580998</c:v>
                </c:pt>
                <c:pt idx="976">
                  <c:v>22.01655247780371</c:v>
                </c:pt>
                <c:pt idx="977">
                  <c:v>20.803552291668673</c:v>
                </c:pt>
                <c:pt idx="978">
                  <c:v>19.710371996087357</c:v>
                </c:pt>
                <c:pt idx="979">
                  <c:v>18.711637967177801</c:v>
                </c:pt>
                <c:pt idx="980">
                  <c:v>17.795368215884629</c:v>
                </c:pt>
                <c:pt idx="981">
                  <c:v>16.955219336237352</c:v>
                </c:pt>
                <c:pt idx="982">
                  <c:v>16.183438276494254</c:v>
                </c:pt>
                <c:pt idx="983">
                  <c:v>15.472976807799242</c:v>
                </c:pt>
                <c:pt idx="984">
                  <c:v>14.806919180897665</c:v>
                </c:pt>
                <c:pt idx="985">
                  <c:v>14.206410082357833</c:v>
                </c:pt>
                <c:pt idx="986">
                  <c:v>13.6545337629251</c:v>
                </c:pt>
                <c:pt idx="987">
                  <c:v>13.139308233544092</c:v>
                </c:pt>
                <c:pt idx="988">
                  <c:v>12.662143139986032</c:v>
                </c:pt>
                <c:pt idx="989">
                  <c:v>12.208942024538716</c:v>
                </c:pt>
                <c:pt idx="990">
                  <c:v>11.799439927999231</c:v>
                </c:pt>
                <c:pt idx="991">
                  <c:v>11.418835569769758</c:v>
                </c:pt>
                <c:pt idx="992">
                  <c:v>11.062900012536641</c:v>
                </c:pt>
                <c:pt idx="993">
                  <c:v>10.730928433414268</c:v>
                </c:pt>
                <c:pt idx="994">
                  <c:v>10.422920832402641</c:v>
                </c:pt>
                <c:pt idx="995">
                  <c:v>10.134648272188096</c:v>
                </c:pt>
                <c:pt idx="996">
                  <c:v>9.8647011069994157</c:v>
                </c:pt>
                <c:pt idx="997">
                  <c:v>9.6095552224085488</c:v>
                </c:pt>
                <c:pt idx="998">
                  <c:v>9.3734395557291528</c:v>
                </c:pt>
                <c:pt idx="999">
                  <c:v>9.1528299925331833</c:v>
                </c:pt>
                <c:pt idx="1000">
                  <c:v>8.947021709935024</c:v>
                </c:pt>
                <c:pt idx="1001">
                  <c:v>8.7531954163922379</c:v>
                </c:pt>
                <c:pt idx="1002">
                  <c:v>8.5706462890192121</c:v>
                </c:pt>
                <c:pt idx="1003">
                  <c:v>8.4021936193583908</c:v>
                </c:pt>
                <c:pt idx="1004">
                  <c:v>8.2443132929817207</c:v>
                </c:pt>
                <c:pt idx="1005">
                  <c:v>8.0977101327748144</c:v>
                </c:pt>
                <c:pt idx="1006">
                  <c:v>7.9602696700808382</c:v>
                </c:pt>
                <c:pt idx="1007">
                  <c:v>7.8334015506710148</c:v>
                </c:pt>
                <c:pt idx="1008">
                  <c:v>7.7142864830029021</c:v>
                </c:pt>
                <c:pt idx="1009">
                  <c:v>7.6050389357333303</c:v>
                </c:pt>
                <c:pt idx="1010">
                  <c:v>7.504249263091082</c:v>
                </c:pt>
                <c:pt idx="1011">
                  <c:v>7.4105078193049341</c:v>
                </c:pt>
                <c:pt idx="1012">
                  <c:v>7.3252242501461087</c:v>
                </c:pt>
                <c:pt idx="1013">
                  <c:v>7.248398555614604</c:v>
                </c:pt>
                <c:pt idx="1014">
                  <c:v>7.1786210899392007</c:v>
                </c:pt>
                <c:pt idx="1015">
                  <c:v>7.1165966760055088</c:v>
                </c:pt>
                <c:pt idx="1016">
                  <c:v>7.0672590740127994</c:v>
                </c:pt>
                <c:pt idx="1017">
                  <c:v>7.0369516899315645</c:v>
                </c:pt>
                <c:pt idx="1018">
                  <c:v>7.0214455864481407</c:v>
                </c:pt>
                <c:pt idx="1019">
                  <c:v>7.0165118262488706</c:v>
                </c:pt>
                <c:pt idx="1020">
                  <c:v>7.029198638189853</c:v>
                </c:pt>
                <c:pt idx="1021">
                  <c:v>7.0630301366991395</c:v>
                </c:pt>
                <c:pt idx="1022">
                  <c:v>7.128578665060882</c:v>
                </c:pt>
                <c:pt idx="1023">
                  <c:v>7.2272538690463</c:v>
                </c:pt>
                <c:pt idx="1024">
                  <c:v>7.3675136232827159</c:v>
                </c:pt>
                <c:pt idx="1025">
                  <c:v>7.5542916879694015</c:v>
                </c:pt>
                <c:pt idx="1026">
                  <c:v>7.8045038123609984</c:v>
                </c:pt>
                <c:pt idx="1027">
                  <c:v>8.125903048199218</c:v>
                </c:pt>
                <c:pt idx="1028">
                  <c:v>8.5269472701113855</c:v>
                </c:pt>
                <c:pt idx="1029">
                  <c:v>9.0351245706362899</c:v>
                </c:pt>
                <c:pt idx="1030">
                  <c:v>9.6553687099732066</c:v>
                </c:pt>
                <c:pt idx="1031">
                  <c:v>10.40882437469044</c:v>
                </c:pt>
                <c:pt idx="1032">
                  <c:v>11.308178376728968</c:v>
                </c:pt>
                <c:pt idx="1033">
                  <c:v>12.377394694199539</c:v>
                </c:pt>
                <c:pt idx="1034">
                  <c:v>13.629160139043135</c:v>
                </c:pt>
                <c:pt idx="1035">
                  <c:v>15.074751877429518</c:v>
                </c:pt>
                <c:pt idx="1036">
                  <c:v>16.73531459592699</c:v>
                </c:pt>
                <c:pt idx="1037">
                  <c:v>18.614372408963604</c:v>
                </c:pt>
                <c:pt idx="1038">
                  <c:v>20.718268722509848</c:v>
                </c:pt>
                <c:pt idx="1039">
                  <c:v>23.044889067908894</c:v>
                </c:pt>
                <c:pt idx="1040">
                  <c:v>25.590004507847087</c:v>
                </c:pt>
                <c:pt idx="1041">
                  <c:v>28.338108938840993</c:v>
                </c:pt>
                <c:pt idx="1042">
                  <c:v>31.263828737008652</c:v>
                </c:pt>
                <c:pt idx="1043">
                  <c:v>34.350248153095421</c:v>
                </c:pt>
                <c:pt idx="1044">
                  <c:v>37.556487459735912</c:v>
                </c:pt>
                <c:pt idx="1045">
                  <c:v>40.843781398221573</c:v>
                </c:pt>
                <c:pt idx="1046">
                  <c:v>44.152924846161149</c:v>
                </c:pt>
                <c:pt idx="1047">
                  <c:v>47.449381482159737</c:v>
                </c:pt>
                <c:pt idx="1048">
                  <c:v>50.671831715169262</c:v>
                </c:pt>
                <c:pt idx="1049">
                  <c:v>53.754727016827985</c:v>
                </c:pt>
                <c:pt idx="1050">
                  <c:v>56.666350357283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98-4790-8652-4F806FF90059}"/>
            </c:ext>
          </c:extLst>
        </c:ser>
        <c:ser>
          <c:idx val="0"/>
          <c:order val="3"/>
          <c:tx>
            <c:strRef>
              <c:f>'cal(SG-2-A3_10-2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10-20)'!$C$6:$C$1056</c:f>
              <c:numCache>
                <c:formatCode>General</c:formatCode>
                <c:ptCount val="1051"/>
                <c:pt idx="0">
                  <c:v>2.048344080713393</c:v>
                </c:pt>
                <c:pt idx="1">
                  <c:v>1.9400954163729309</c:v>
                </c:pt>
                <c:pt idx="2">
                  <c:v>1.8367354013897796</c:v>
                </c:pt>
                <c:pt idx="3">
                  <c:v>1.7382640357639398</c:v>
                </c:pt>
                <c:pt idx="4">
                  <c:v>1.6439829410157953</c:v>
                </c:pt>
                <c:pt idx="5">
                  <c:v>1.5538921171453461</c:v>
                </c:pt>
                <c:pt idx="6">
                  <c:v>1.4672931856729761</c:v>
                </c:pt>
                <c:pt idx="7">
                  <c:v>1.3834877681190698</c:v>
                </c:pt>
                <c:pt idx="8">
                  <c:v>1.6977580839462185</c:v>
                </c:pt>
                <c:pt idx="9">
                  <c:v>2.538605773403745</c:v>
                </c:pt>
                <c:pt idx="10">
                  <c:v>2.8228458146074105</c:v>
                </c:pt>
                <c:pt idx="11">
                  <c:v>2.728564719859266</c:v>
                </c:pt>
                <c:pt idx="12">
                  <c:v>2.58190523913993</c:v>
                </c:pt>
                <c:pt idx="13">
                  <c:v>2.5420976658018244</c:v>
                </c:pt>
                <c:pt idx="14">
                  <c:v>2.4925127937490967</c:v>
                </c:pt>
                <c:pt idx="15">
                  <c:v>3.1608609987414993</c:v>
                </c:pt>
                <c:pt idx="16">
                  <c:v>4.0310405843428931</c:v>
                </c:pt>
                <c:pt idx="17">
                  <c:v>5.3635467234500034</c:v>
                </c:pt>
                <c:pt idx="18">
                  <c:v>7.0075296644657987</c:v>
                </c:pt>
                <c:pt idx="19">
                  <c:v>9.1236164577019334</c:v>
                </c:pt>
                <c:pt idx="20">
                  <c:v>10.609067483844923</c:v>
                </c:pt>
                <c:pt idx="21">
                  <c:v>11.628700064084114</c:v>
                </c:pt>
                <c:pt idx="22">
                  <c:v>12.093820131508295</c:v>
                </c:pt>
                <c:pt idx="23">
                  <c:v>12.100803916304455</c:v>
                </c:pt>
                <c:pt idx="24">
                  <c:v>11.769772516966524</c:v>
                </c:pt>
                <c:pt idx="25">
                  <c:v>12.570114254606329</c:v>
                </c:pt>
                <c:pt idx="26">
                  <c:v>14.994185957353068</c:v>
                </c:pt>
                <c:pt idx="27">
                  <c:v>25.837908610348929</c:v>
                </c:pt>
                <c:pt idx="28">
                  <c:v>52.37279894335451</c:v>
                </c:pt>
                <c:pt idx="29">
                  <c:v>80.106106747380949</c:v>
                </c:pt>
                <c:pt idx="30">
                  <c:v>90.588767726415398</c:v>
                </c:pt>
                <c:pt idx="31">
                  <c:v>95.492781410278155</c:v>
                </c:pt>
                <c:pt idx="32">
                  <c:v>147.35227217111498</c:v>
                </c:pt>
                <c:pt idx="33">
                  <c:v>306.78928555350325</c:v>
                </c:pt>
                <c:pt idx="34">
                  <c:v>581.56140970901617</c:v>
                </c:pt>
                <c:pt idx="35">
                  <c:v>894.81767998376256</c:v>
                </c:pt>
                <c:pt idx="36">
                  <c:v>1119.5195590432147</c:v>
                </c:pt>
                <c:pt idx="37">
                  <c:v>1162.7086809796201</c:v>
                </c:pt>
                <c:pt idx="38">
                  <c:v>1028.9454572648713</c:v>
                </c:pt>
                <c:pt idx="39">
                  <c:v>813.37138493399868</c:v>
                </c:pt>
                <c:pt idx="40">
                  <c:v>627.60061422073431</c:v>
                </c:pt>
                <c:pt idx="41">
                  <c:v>527.66474892313988</c:v>
                </c:pt>
                <c:pt idx="42">
                  <c:v>497.5590494238582</c:v>
                </c:pt>
                <c:pt idx="43">
                  <c:v>487.04426303476151</c:v>
                </c:pt>
                <c:pt idx="44">
                  <c:v>463.02772549925078</c:v>
                </c:pt>
                <c:pt idx="45">
                  <c:v>427.46210304633217</c:v>
                </c:pt>
                <c:pt idx="46">
                  <c:v>396.71180021036514</c:v>
                </c:pt>
                <c:pt idx="47">
                  <c:v>374.21912451737631</c:v>
                </c:pt>
                <c:pt idx="48">
                  <c:v>354.30905244200699</c:v>
                </c:pt>
                <c:pt idx="49">
                  <c:v>335.3173480673326</c:v>
                </c:pt>
                <c:pt idx="50">
                  <c:v>317.35086330073432</c:v>
                </c:pt>
                <c:pt idx="51">
                  <c:v>299.4395504340257</c:v>
                </c:pt>
                <c:pt idx="52">
                  <c:v>282.24267875196409</c:v>
                </c:pt>
                <c:pt idx="53">
                  <c:v>265.05279085469869</c:v>
                </c:pt>
                <c:pt idx="54">
                  <c:v>248.71003605320735</c:v>
                </c:pt>
                <c:pt idx="55">
                  <c:v>233.09499162747576</c:v>
                </c:pt>
                <c:pt idx="56">
                  <c:v>218.30822407856863</c:v>
                </c:pt>
                <c:pt idx="57">
                  <c:v>205.26530759326229</c:v>
                </c:pt>
                <c:pt idx="58">
                  <c:v>193.56048427490006</c:v>
                </c:pt>
                <c:pt idx="59">
                  <c:v>183.85302340823927</c:v>
                </c:pt>
                <c:pt idx="60">
                  <c:v>175.68688384609069</c:v>
                </c:pt>
                <c:pt idx="61">
                  <c:v>169.37982779667962</c:v>
                </c:pt>
                <c:pt idx="62">
                  <c:v>164.20763677664439</c:v>
                </c:pt>
                <c:pt idx="63">
                  <c:v>160.33652486413354</c:v>
                </c:pt>
                <c:pt idx="64">
                  <c:v>156.60788216146432</c:v>
                </c:pt>
                <c:pt idx="65">
                  <c:v>153.37718331476123</c:v>
                </c:pt>
                <c:pt idx="66">
                  <c:v>150.76035915164053</c:v>
                </c:pt>
                <c:pt idx="67">
                  <c:v>148.9662248375073</c:v>
                </c:pt>
                <c:pt idx="68">
                  <c:v>147.38858785205502</c:v>
                </c:pt>
                <c:pt idx="69">
                  <c:v>146.52190015885171</c:v>
                </c:pt>
                <c:pt idx="70">
                  <c:v>145.44360378632476</c:v>
                </c:pt>
                <c:pt idx="71">
                  <c:v>144.89328154438746</c:v>
                </c:pt>
                <c:pt idx="72">
                  <c:v>143.90298086029213</c:v>
                </c:pt>
                <c:pt idx="73">
                  <c:v>143.33310402092556</c:v>
                </c:pt>
                <c:pt idx="74">
                  <c:v>142.4461633518134</c:v>
                </c:pt>
                <c:pt idx="75">
                  <c:v>141.48938483473964</c:v>
                </c:pt>
                <c:pt idx="76">
                  <c:v>140.0730732780786</c:v>
                </c:pt>
                <c:pt idx="77">
                  <c:v>138.51708602549442</c:v>
                </c:pt>
                <c:pt idx="78">
                  <c:v>136.3968089613806</c:v>
                </c:pt>
                <c:pt idx="79">
                  <c:v>134.10752430519969</c:v>
                </c:pt>
                <c:pt idx="80">
                  <c:v>131.30143957410306</c:v>
                </c:pt>
                <c:pt idx="81">
                  <c:v>128.31028454590825</c:v>
                </c:pt>
                <c:pt idx="82">
                  <c:v>124.88613486035156</c:v>
                </c:pt>
                <c:pt idx="83">
                  <c:v>121.38516354203712</c:v>
                </c:pt>
                <c:pt idx="84">
                  <c:v>117.52662244215935</c:v>
                </c:pt>
                <c:pt idx="85">
                  <c:v>113.58008565384996</c:v>
                </c:pt>
                <c:pt idx="86">
                  <c:v>109.89963106627427</c:v>
                </c:pt>
                <c:pt idx="87">
                  <c:v>105.86090831865559</c:v>
                </c:pt>
                <c:pt idx="88">
                  <c:v>102.00865262509436</c:v>
                </c:pt>
                <c:pt idx="89">
                  <c:v>98.111002330358119</c:v>
                </c:pt>
                <c:pt idx="90">
                  <c:v>94.695931565036418</c:v>
                </c:pt>
                <c:pt idx="91">
                  <c:v>91.101377530453462</c:v>
                </c:pt>
                <c:pt idx="92">
                  <c:v>87.829474353453037</c:v>
                </c:pt>
                <c:pt idx="93">
                  <c:v>84.64277335096574</c:v>
                </c:pt>
                <c:pt idx="94">
                  <c:v>81.860433488176056</c:v>
                </c:pt>
                <c:pt idx="95">
                  <c:v>79.235927161779557</c:v>
                </c:pt>
                <c:pt idx="96">
                  <c:v>76.649133273282317</c:v>
                </c:pt>
                <c:pt idx="97">
                  <c:v>74.660849741815895</c:v>
                </c:pt>
                <c:pt idx="98">
                  <c:v>72.448386718392769</c:v>
                </c:pt>
                <c:pt idx="99">
                  <c:v>70.587906448696046</c:v>
                </c:pt>
                <c:pt idx="100">
                  <c:v>68.951605670956027</c:v>
                </c:pt>
                <c:pt idx="101">
                  <c:v>67.236388125019417</c:v>
                </c:pt>
                <c:pt idx="102">
                  <c:v>65.767698182387193</c:v>
                </c:pt>
                <c:pt idx="103">
                  <c:v>64.553218006335186</c:v>
                </c:pt>
                <c:pt idx="104">
                  <c:v>63.304517284781966</c:v>
                </c:pt>
                <c:pt idx="105">
                  <c:v>62.284186326063164</c:v>
                </c:pt>
                <c:pt idx="106">
                  <c:v>61.096244532236547</c:v>
                </c:pt>
                <c:pt idx="107">
                  <c:v>60.124800067090845</c:v>
                </c:pt>
                <c:pt idx="108">
                  <c:v>59.457150240578052</c:v>
                </c:pt>
                <c:pt idx="109">
                  <c:v>58.634460391590544</c:v>
                </c:pt>
                <c:pt idx="110">
                  <c:v>58.023379221926639</c:v>
                </c:pt>
                <c:pt idx="111">
                  <c:v>57.369696965006177</c:v>
                </c:pt>
                <c:pt idx="112">
                  <c:v>56.897593112785835</c:v>
                </c:pt>
                <c:pt idx="113">
                  <c:v>56.243212477385754</c:v>
                </c:pt>
                <c:pt idx="114">
                  <c:v>55.779489166920804</c:v>
                </c:pt>
                <c:pt idx="115">
                  <c:v>55.472901014369427</c:v>
                </c:pt>
                <c:pt idx="116">
                  <c:v>55.112537718887637</c:v>
                </c:pt>
                <c:pt idx="117">
                  <c:v>54.883469577573621</c:v>
                </c:pt>
                <c:pt idx="118">
                  <c:v>54.448379784772925</c:v>
                </c:pt>
                <c:pt idx="119">
                  <c:v>54.394604641842498</c:v>
                </c:pt>
                <c:pt idx="120">
                  <c:v>53.995132151502212</c:v>
                </c:pt>
                <c:pt idx="121">
                  <c:v>53.944848900969866</c:v>
                </c:pt>
                <c:pt idx="122">
                  <c:v>53.562137494140359</c:v>
                </c:pt>
                <c:pt idx="123">
                  <c:v>53.465062885473756</c:v>
                </c:pt>
                <c:pt idx="124">
                  <c:v>53.048130933143078</c:v>
                </c:pt>
                <c:pt idx="125">
                  <c:v>52.763192513459792</c:v>
                </c:pt>
                <c:pt idx="126">
                  <c:v>52.291088661239449</c:v>
                </c:pt>
                <c:pt idx="127">
                  <c:v>52.094145929987775</c:v>
                </c:pt>
                <c:pt idx="128">
                  <c:v>51.556394500683538</c:v>
                </c:pt>
                <c:pt idx="129">
                  <c:v>51.309866897379131</c:v>
                </c:pt>
                <c:pt idx="130">
                  <c:v>50.746973842808728</c:v>
                </c:pt>
                <c:pt idx="131">
                  <c:v>50.418037578909647</c:v>
                </c:pt>
                <c:pt idx="132">
                  <c:v>49.825812628195372</c:v>
                </c:pt>
                <c:pt idx="133">
                  <c:v>49.313901202636927</c:v>
                </c:pt>
                <c:pt idx="134">
                  <c:v>48.873922760478919</c:v>
                </c:pt>
                <c:pt idx="135">
                  <c:v>48.346647008368933</c:v>
                </c:pt>
                <c:pt idx="136">
                  <c:v>47.751628543736196</c:v>
                </c:pt>
                <c:pt idx="137">
                  <c:v>47.459007960777143</c:v>
                </c:pt>
                <c:pt idx="138">
                  <c:v>46.859799225266705</c:v>
                </c:pt>
                <c:pt idx="139">
                  <c:v>46.600700809329219</c:v>
                </c:pt>
                <c:pt idx="140">
                  <c:v>46.052473702830738</c:v>
                </c:pt>
                <c:pt idx="141">
                  <c:v>45.68931689343048</c:v>
                </c:pt>
                <c:pt idx="142">
                  <c:v>45.409267123104513</c:v>
                </c:pt>
                <c:pt idx="143">
                  <c:v>45.053792476980028</c:v>
                </c:pt>
                <c:pt idx="144">
                  <c:v>44.663398906874747</c:v>
                </c:pt>
                <c:pt idx="145">
                  <c:v>44.573308083004299</c:v>
                </c:pt>
                <c:pt idx="146">
                  <c:v>44.361699403680682</c:v>
                </c:pt>
                <c:pt idx="147">
                  <c:v>44.202469110328259</c:v>
                </c:pt>
                <c:pt idx="148">
                  <c:v>44.041842060016613</c:v>
                </c:pt>
                <c:pt idx="149">
                  <c:v>43.790425807354893</c:v>
                </c:pt>
                <c:pt idx="150">
                  <c:v>43.677986872136735</c:v>
                </c:pt>
                <c:pt idx="151">
                  <c:v>43.638179298798626</c:v>
                </c:pt>
                <c:pt idx="152">
                  <c:v>43.576023614112813</c:v>
                </c:pt>
                <c:pt idx="153">
                  <c:v>43.628402000084002</c:v>
                </c:pt>
                <c:pt idx="154">
                  <c:v>43.610942538093603</c:v>
                </c:pt>
                <c:pt idx="155">
                  <c:v>43.676590115177497</c:v>
                </c:pt>
                <c:pt idx="156">
                  <c:v>43.707318768280601</c:v>
                </c:pt>
                <c:pt idx="157">
                  <c:v>43.758998775772177</c:v>
                </c:pt>
                <c:pt idx="158">
                  <c:v>43.717794445474837</c:v>
                </c:pt>
                <c:pt idx="159">
                  <c:v>43.993653944923111</c:v>
                </c:pt>
                <c:pt idx="160">
                  <c:v>43.993653944923111</c:v>
                </c:pt>
                <c:pt idx="161">
                  <c:v>44.373571837834149</c:v>
                </c:pt>
                <c:pt idx="162">
                  <c:v>44.53559564510504</c:v>
                </c:pt>
                <c:pt idx="163">
                  <c:v>44.553055107095439</c:v>
                </c:pt>
                <c:pt idx="164">
                  <c:v>45.006302740366152</c:v>
                </c:pt>
                <c:pt idx="165">
                  <c:v>45.111059512308529</c:v>
                </c:pt>
                <c:pt idx="166">
                  <c:v>45.370856306725635</c:v>
                </c:pt>
                <c:pt idx="167">
                  <c:v>45.720045546533576</c:v>
                </c:pt>
                <c:pt idx="168">
                  <c:v>46.028030456044185</c:v>
                </c:pt>
                <c:pt idx="169">
                  <c:v>46.349284556667499</c:v>
                </c:pt>
                <c:pt idx="170">
                  <c:v>46.836054356959764</c:v>
                </c:pt>
                <c:pt idx="171">
                  <c:v>47.161498728460771</c:v>
                </c:pt>
                <c:pt idx="172">
                  <c:v>47.428279307674046</c:v>
                </c:pt>
                <c:pt idx="173">
                  <c:v>48.139926978402627</c:v>
                </c:pt>
                <c:pt idx="174">
                  <c:v>48.608538938224889</c:v>
                </c:pt>
                <c:pt idx="175">
                  <c:v>49.174225506713761</c:v>
                </c:pt>
                <c:pt idx="176">
                  <c:v>49.708485043619909</c:v>
                </c:pt>
                <c:pt idx="177">
                  <c:v>50.11563969723597</c:v>
                </c:pt>
                <c:pt idx="178">
                  <c:v>50.689008429000609</c:v>
                </c:pt>
                <c:pt idx="179">
                  <c:v>51.538935038693147</c:v>
                </c:pt>
                <c:pt idx="180">
                  <c:v>52.094844308467387</c:v>
                </c:pt>
                <c:pt idx="181">
                  <c:v>53.049527690102302</c:v>
                </c:pt>
                <c:pt idx="182">
                  <c:v>53.754191576034735</c:v>
                </c:pt>
                <c:pt idx="183">
                  <c:v>54.25004029656202</c:v>
                </c:pt>
                <c:pt idx="184">
                  <c:v>55.265482605923509</c:v>
                </c:pt>
                <c:pt idx="185">
                  <c:v>55.854914042719315</c:v>
                </c:pt>
                <c:pt idx="186">
                  <c:v>56.580529283040221</c:v>
                </c:pt>
                <c:pt idx="187">
                  <c:v>57.402520753548124</c:v>
                </c:pt>
                <c:pt idx="188">
                  <c:v>58.116263559715549</c:v>
                </c:pt>
                <c:pt idx="189">
                  <c:v>58.820927445647982</c:v>
                </c:pt>
                <c:pt idx="190">
                  <c:v>59.620570804808175</c:v>
                </c:pt>
                <c:pt idx="191">
                  <c:v>60.2107006200836</c:v>
                </c:pt>
                <c:pt idx="192">
                  <c:v>60.675122309028161</c:v>
                </c:pt>
                <c:pt idx="193">
                  <c:v>61.482447831464128</c:v>
                </c:pt>
                <c:pt idx="194">
                  <c:v>61.979693308950637</c:v>
                </c:pt>
                <c:pt idx="195">
                  <c:v>62.221332262897732</c:v>
                </c:pt>
                <c:pt idx="196">
                  <c:v>62.833810189520868</c:v>
                </c:pt>
                <c:pt idx="197">
                  <c:v>63.120145366163378</c:v>
                </c:pt>
                <c:pt idx="198">
                  <c:v>63.178110779971497</c:v>
                </c:pt>
                <c:pt idx="199">
                  <c:v>63.530791912177513</c:v>
                </c:pt>
                <c:pt idx="200">
                  <c:v>63.4155594630409</c:v>
                </c:pt>
                <c:pt idx="201">
                  <c:v>63.402290271928194</c:v>
                </c:pt>
                <c:pt idx="202">
                  <c:v>63.554536780484462</c:v>
                </c:pt>
                <c:pt idx="203">
                  <c:v>63.167635102777254</c:v>
                </c:pt>
                <c:pt idx="204">
                  <c:v>62.939963718422483</c:v>
                </c:pt>
                <c:pt idx="205">
                  <c:v>62.882696683093975</c:v>
                </c:pt>
                <c:pt idx="206">
                  <c:v>62.321200385482804</c:v>
                </c:pt>
                <c:pt idx="207">
                  <c:v>61.892395998998651</c:v>
                </c:pt>
                <c:pt idx="208">
                  <c:v>61.474765668188354</c:v>
                </c:pt>
                <c:pt idx="209">
                  <c:v>60.963552621109528</c:v>
                </c:pt>
                <c:pt idx="210">
                  <c:v>60.433483355081073</c:v>
                </c:pt>
                <c:pt idx="211">
                  <c:v>59.90341408905261</c:v>
                </c:pt>
                <c:pt idx="212">
                  <c:v>59.332140492726808</c:v>
                </c:pt>
                <c:pt idx="213">
                  <c:v>58.767850681197181</c:v>
                </c:pt>
                <c:pt idx="214">
                  <c:v>57.997539218180862</c:v>
                </c:pt>
                <c:pt idx="215">
                  <c:v>57.650445113811763</c:v>
                </c:pt>
                <c:pt idx="216">
                  <c:v>57.122470983222158</c:v>
                </c:pt>
                <c:pt idx="217">
                  <c:v>56.65316064492027</c:v>
                </c:pt>
                <c:pt idx="218">
                  <c:v>56.162200573750312</c:v>
                </c:pt>
                <c:pt idx="219">
                  <c:v>55.450552903021723</c:v>
                </c:pt>
                <c:pt idx="220">
                  <c:v>55.330431804527791</c:v>
                </c:pt>
                <c:pt idx="221">
                  <c:v>54.950513911616753</c:v>
                </c:pt>
                <c:pt idx="222">
                  <c:v>54.627863054034208</c:v>
                </c:pt>
                <c:pt idx="223">
                  <c:v>54.402985183597892</c:v>
                </c:pt>
                <c:pt idx="224">
                  <c:v>54.180900827080045</c:v>
                </c:pt>
                <c:pt idx="225">
                  <c:v>53.780729958260132</c:v>
                </c:pt>
                <c:pt idx="226">
                  <c:v>53.710193731818933</c:v>
                </c:pt>
                <c:pt idx="227">
                  <c:v>53.93018295289793</c:v>
                </c:pt>
                <c:pt idx="228">
                  <c:v>53.717875895094714</c:v>
                </c:pt>
                <c:pt idx="229">
                  <c:v>53.83729861510902</c:v>
                </c:pt>
                <c:pt idx="230">
                  <c:v>54.319878144523599</c:v>
                </c:pt>
                <c:pt idx="231">
                  <c:v>54.223501914336609</c:v>
                </c:pt>
                <c:pt idx="232">
                  <c:v>54.5175192542549</c:v>
                </c:pt>
                <c:pt idx="233">
                  <c:v>55.195644757961922</c:v>
                </c:pt>
                <c:pt idx="234">
                  <c:v>55.334622075405484</c:v>
                </c:pt>
                <c:pt idx="235">
                  <c:v>56.148931382637606</c:v>
                </c:pt>
                <c:pt idx="236">
                  <c:v>56.407331420095488</c:v>
                </c:pt>
                <c:pt idx="237">
                  <c:v>56.972319610104734</c:v>
                </c:pt>
                <c:pt idx="238">
                  <c:v>57.632985651821365</c:v>
                </c:pt>
                <c:pt idx="239">
                  <c:v>58.417264684430009</c:v>
                </c:pt>
                <c:pt idx="240">
                  <c:v>59.179893984170555</c:v>
                </c:pt>
                <c:pt idx="241">
                  <c:v>60.022138430587304</c:v>
                </c:pt>
                <c:pt idx="242">
                  <c:v>60.887429366831391</c:v>
                </c:pt>
                <c:pt idx="243">
                  <c:v>61.972709524154475</c:v>
                </c:pt>
                <c:pt idx="244">
                  <c:v>62.997230753750983</c:v>
                </c:pt>
                <c:pt idx="245">
                  <c:v>64.371639601635053</c:v>
                </c:pt>
                <c:pt idx="246">
                  <c:v>65.50231436013317</c:v>
                </c:pt>
                <c:pt idx="247">
                  <c:v>66.605053979446652</c:v>
                </c:pt>
                <c:pt idx="248">
                  <c:v>68.230879079992434</c:v>
                </c:pt>
                <c:pt idx="249">
                  <c:v>69.600399278519177</c:v>
                </c:pt>
                <c:pt idx="250">
                  <c:v>71.081660033784487</c:v>
                </c:pt>
                <c:pt idx="251">
                  <c:v>72.925379219970424</c:v>
                </c:pt>
                <c:pt idx="252">
                  <c:v>74.556092969873504</c:v>
                </c:pt>
                <c:pt idx="253">
                  <c:v>76.290166734759751</c:v>
                </c:pt>
                <c:pt idx="254">
                  <c:v>77.865010206293576</c:v>
                </c:pt>
                <c:pt idx="255">
                  <c:v>80.164072161189068</c:v>
                </c:pt>
                <c:pt idx="256">
                  <c:v>82.13838812306318</c:v>
                </c:pt>
                <c:pt idx="257">
                  <c:v>83.936014329594471</c:v>
                </c:pt>
                <c:pt idx="258">
                  <c:v>86.637342288748727</c:v>
                </c:pt>
                <c:pt idx="259">
                  <c:v>88.460808499025788</c:v>
                </c:pt>
                <c:pt idx="260">
                  <c:v>90.655113681978904</c:v>
                </c:pt>
                <c:pt idx="261">
                  <c:v>93.537321667353666</c:v>
                </c:pt>
                <c:pt idx="262">
                  <c:v>95.88527011582228</c:v>
                </c:pt>
                <c:pt idx="263">
                  <c:v>97.812096341082508</c:v>
                </c:pt>
                <c:pt idx="264">
                  <c:v>100.77531623009271</c:v>
                </c:pt>
                <c:pt idx="265">
                  <c:v>103.1791349569306</c:v>
                </c:pt>
                <c:pt idx="266">
                  <c:v>105.30849094127942</c:v>
                </c:pt>
                <c:pt idx="267">
                  <c:v>107.98956592452481</c:v>
                </c:pt>
                <c:pt idx="268">
                  <c:v>110.301897070533</c:v>
                </c:pt>
                <c:pt idx="269">
                  <c:v>112.26154708433519</c:v>
                </c:pt>
                <c:pt idx="270">
                  <c:v>114.34550846750898</c:v>
                </c:pt>
                <c:pt idx="271">
                  <c:v>116.51676716063477</c:v>
                </c:pt>
                <c:pt idx="272">
                  <c:v>118.40937284039383</c:v>
                </c:pt>
                <c:pt idx="273">
                  <c:v>120.11341633065659</c:v>
                </c:pt>
                <c:pt idx="274">
                  <c:v>121.68756142371079</c:v>
                </c:pt>
                <c:pt idx="275">
                  <c:v>123.26589678764269</c:v>
                </c:pt>
                <c:pt idx="276">
                  <c:v>124.439871011877</c:v>
                </c:pt>
                <c:pt idx="277">
                  <c:v>125.47835981106581</c:v>
                </c:pt>
                <c:pt idx="278">
                  <c:v>126.43443994965996</c:v>
                </c:pt>
                <c:pt idx="279">
                  <c:v>126.96869948656612</c:v>
                </c:pt>
                <c:pt idx="280">
                  <c:v>127.36607684146756</c:v>
                </c:pt>
                <c:pt idx="281">
                  <c:v>127.58047903470965</c:v>
                </c:pt>
                <c:pt idx="282">
                  <c:v>127.54486173224923</c:v>
                </c:pt>
                <c:pt idx="283">
                  <c:v>127.12234275208162</c:v>
                </c:pt>
                <c:pt idx="284">
                  <c:v>126.63976322266704</c:v>
                </c:pt>
                <c:pt idx="285">
                  <c:v>125.93300420129577</c:v>
                </c:pt>
                <c:pt idx="286">
                  <c:v>124.95667108679277</c:v>
                </c:pt>
                <c:pt idx="287">
                  <c:v>123.70308171588223</c:v>
                </c:pt>
                <c:pt idx="288">
                  <c:v>122.39292368812283</c:v>
                </c:pt>
                <c:pt idx="289">
                  <c:v>120.83693643553865</c:v>
                </c:pt>
                <c:pt idx="290">
                  <c:v>118.65659882217784</c:v>
                </c:pt>
                <c:pt idx="291">
                  <c:v>117.24168402247608</c:v>
                </c:pt>
                <c:pt idx="292">
                  <c:v>115.23803616445809</c:v>
                </c:pt>
                <c:pt idx="293">
                  <c:v>112.65892443923663</c:v>
                </c:pt>
                <c:pt idx="294">
                  <c:v>110.72301929374139</c:v>
                </c:pt>
                <c:pt idx="295">
                  <c:v>108.62090007009756</c:v>
                </c:pt>
                <c:pt idx="296">
                  <c:v>105.82040236683787</c:v>
                </c:pt>
                <c:pt idx="297">
                  <c:v>103.69523665336672</c:v>
                </c:pt>
                <c:pt idx="298">
                  <c:v>101.412935781982</c:v>
                </c:pt>
                <c:pt idx="299">
                  <c:v>98.635484568549643</c:v>
                </c:pt>
                <c:pt idx="300">
                  <c:v>96.474701552618086</c:v>
                </c:pt>
                <c:pt idx="301">
                  <c:v>94.237096903928801</c:v>
                </c:pt>
                <c:pt idx="302">
                  <c:v>92.022538745066811</c:v>
                </c:pt>
                <c:pt idx="303">
                  <c:v>89.49161513493884</c:v>
                </c:pt>
                <c:pt idx="304">
                  <c:v>87.420922942877752</c:v>
                </c:pt>
                <c:pt idx="305">
                  <c:v>85.397022108950907</c:v>
                </c:pt>
                <c:pt idx="306">
                  <c:v>82.815116869810964</c:v>
                </c:pt>
                <c:pt idx="307">
                  <c:v>81.26681178050255</c:v>
                </c:pt>
                <c:pt idx="308">
                  <c:v>79.507596390350145</c:v>
                </c:pt>
                <c:pt idx="309">
                  <c:v>77.228089032883886</c:v>
                </c:pt>
                <c:pt idx="310">
                  <c:v>75.611342852573102</c:v>
                </c:pt>
                <c:pt idx="311">
                  <c:v>74.008564241854657</c:v>
                </c:pt>
                <c:pt idx="312">
                  <c:v>72.581777007999406</c:v>
                </c:pt>
                <c:pt idx="313">
                  <c:v>71.271618980239992</c:v>
                </c:pt>
                <c:pt idx="314">
                  <c:v>70.216369097540394</c:v>
                </c:pt>
                <c:pt idx="315">
                  <c:v>68.91668674697523</c:v>
                </c:pt>
                <c:pt idx="316">
                  <c:v>67.906133086971039</c:v>
                </c:pt>
                <c:pt idx="317">
                  <c:v>67.165153520098585</c:v>
                </c:pt>
                <c:pt idx="318">
                  <c:v>66.533819374525834</c:v>
                </c:pt>
                <c:pt idx="319">
                  <c:v>65.484854898142771</c:v>
                </c:pt>
                <c:pt idx="320">
                  <c:v>65.044178077505137</c:v>
                </c:pt>
                <c:pt idx="321">
                  <c:v>64.720130462963368</c:v>
                </c:pt>
                <c:pt idx="322">
                  <c:v>64.056670907328282</c:v>
                </c:pt>
                <c:pt idx="323">
                  <c:v>63.829697901453123</c:v>
                </c:pt>
                <c:pt idx="324">
                  <c:v>63.465842713573245</c:v>
                </c:pt>
                <c:pt idx="325">
                  <c:v>63.440701088307073</c:v>
                </c:pt>
                <c:pt idx="326">
                  <c:v>63.331055667007384</c:v>
                </c:pt>
                <c:pt idx="327">
                  <c:v>63.363181077069704</c:v>
                </c:pt>
                <c:pt idx="328">
                  <c:v>63.598534624700264</c:v>
                </c:pt>
                <c:pt idx="329">
                  <c:v>63.721449237112658</c:v>
                </c:pt>
                <c:pt idx="330">
                  <c:v>63.906519534210872</c:v>
                </c:pt>
                <c:pt idx="331">
                  <c:v>64.567883954407108</c:v>
                </c:pt>
                <c:pt idx="332">
                  <c:v>64.931040763807374</c:v>
                </c:pt>
                <c:pt idx="333">
                  <c:v>65.380796504679992</c:v>
                </c:pt>
                <c:pt idx="334">
                  <c:v>66.147616075298245</c:v>
                </c:pt>
                <c:pt idx="335">
                  <c:v>67.029668095053111</c:v>
                </c:pt>
                <c:pt idx="336">
                  <c:v>67.78042496064019</c:v>
                </c:pt>
                <c:pt idx="337">
                  <c:v>68.901322420423682</c:v>
                </c:pt>
                <c:pt idx="338">
                  <c:v>70.245002615204641</c:v>
                </c:pt>
                <c:pt idx="339">
                  <c:v>71.241588705616522</c:v>
                </c:pt>
                <c:pt idx="340">
                  <c:v>72.777322982291849</c:v>
                </c:pt>
                <c:pt idx="341">
                  <c:v>74.595900543211613</c:v>
                </c:pt>
                <c:pt idx="342">
                  <c:v>76.566724612687651</c:v>
                </c:pt>
                <c:pt idx="343">
                  <c:v>77.833583174710853</c:v>
                </c:pt>
                <c:pt idx="344">
                  <c:v>80.335174888694965</c:v>
                </c:pt>
                <c:pt idx="345">
                  <c:v>82.828386060923677</c:v>
                </c:pt>
                <c:pt idx="346">
                  <c:v>84.938885826322888</c:v>
                </c:pt>
                <c:pt idx="347">
                  <c:v>87.668148924661764</c:v>
                </c:pt>
                <c:pt idx="348">
                  <c:v>90.752886669125132</c:v>
                </c:pt>
                <c:pt idx="349">
                  <c:v>93.38507515879742</c:v>
                </c:pt>
                <c:pt idx="350">
                  <c:v>96.140178260882081</c:v>
                </c:pt>
                <c:pt idx="351">
                  <c:v>100.49875835216481</c:v>
                </c:pt>
                <c:pt idx="352">
                  <c:v>103.68266584073363</c:v>
                </c:pt>
                <c:pt idx="353">
                  <c:v>107.00555064674603</c:v>
                </c:pt>
                <c:pt idx="354">
                  <c:v>110.93742148698347</c:v>
                </c:pt>
                <c:pt idx="355">
                  <c:v>115.86797355307162</c:v>
                </c:pt>
                <c:pt idx="356">
                  <c:v>119.73349843774554</c:v>
                </c:pt>
                <c:pt idx="357">
                  <c:v>124.26038774261572</c:v>
                </c:pt>
                <c:pt idx="358">
                  <c:v>129.69516907098654</c:v>
                </c:pt>
                <c:pt idx="359">
                  <c:v>134.16967998988554</c:v>
                </c:pt>
                <c:pt idx="360">
                  <c:v>139.19381477224221</c:v>
                </c:pt>
                <c:pt idx="361">
                  <c:v>145.14749131096764</c:v>
                </c:pt>
                <c:pt idx="362">
                  <c:v>151.43150087055136</c:v>
                </c:pt>
                <c:pt idx="363">
                  <c:v>155.35149927663534</c:v>
                </c:pt>
                <c:pt idx="364">
                  <c:v>161.65157154125026</c:v>
                </c:pt>
                <c:pt idx="365">
                  <c:v>168.2575335799369</c:v>
                </c:pt>
                <c:pt idx="366">
                  <c:v>173.84106952446592</c:v>
                </c:pt>
                <c:pt idx="367">
                  <c:v>178.45106586841038</c:v>
                </c:pt>
                <c:pt idx="368">
                  <c:v>185.29587334712568</c:v>
                </c:pt>
                <c:pt idx="369">
                  <c:v>190.82982441960198</c:v>
                </c:pt>
                <c:pt idx="370">
                  <c:v>195.19189640328278</c:v>
                </c:pt>
                <c:pt idx="371">
                  <c:v>199.7292613853472</c:v>
                </c:pt>
                <c:pt idx="372">
                  <c:v>207.011253792302</c:v>
                </c:pt>
                <c:pt idx="373">
                  <c:v>210.87119164913904</c:v>
                </c:pt>
                <c:pt idx="374">
                  <c:v>214.79258681218226</c:v>
                </c:pt>
                <c:pt idx="375">
                  <c:v>219.5876534532249</c:v>
                </c:pt>
                <c:pt idx="376">
                  <c:v>224.69000662529857</c:v>
                </c:pt>
                <c:pt idx="377">
                  <c:v>227.74890436601615</c:v>
                </c:pt>
                <c:pt idx="378">
                  <c:v>231.61512762916968</c:v>
                </c:pt>
                <c:pt idx="379">
                  <c:v>236.12804936444752</c:v>
                </c:pt>
                <c:pt idx="380">
                  <c:v>237.91380313682535</c:v>
                </c:pt>
                <c:pt idx="381">
                  <c:v>240.64865326300117</c:v>
                </c:pt>
                <c:pt idx="382">
                  <c:v>244.01972618410704</c:v>
                </c:pt>
                <c:pt idx="383">
                  <c:v>247.23925097513629</c:v>
                </c:pt>
                <c:pt idx="384">
                  <c:v>246.22939569361171</c:v>
                </c:pt>
                <c:pt idx="385">
                  <c:v>248.32872140333708</c:v>
                </c:pt>
                <c:pt idx="386">
                  <c:v>250.22272384005535</c:v>
                </c:pt>
                <c:pt idx="387">
                  <c:v>250.21154978438148</c:v>
                </c:pt>
                <c:pt idx="388">
                  <c:v>248.8846306731113</c:v>
                </c:pt>
                <c:pt idx="389">
                  <c:v>249.52504373891907</c:v>
                </c:pt>
                <c:pt idx="390">
                  <c:v>248.39925762977828</c:v>
                </c:pt>
                <c:pt idx="391">
                  <c:v>245.71259561869599</c:v>
                </c:pt>
                <c:pt idx="392">
                  <c:v>245.16925716155481</c:v>
                </c:pt>
                <c:pt idx="393">
                  <c:v>243.01196603802134</c:v>
                </c:pt>
                <c:pt idx="394">
                  <c:v>239.30986171757755</c:v>
                </c:pt>
                <c:pt idx="395">
                  <c:v>235.59588496298022</c:v>
                </c:pt>
                <c:pt idx="396">
                  <c:v>234.45263939184903</c:v>
                </c:pt>
                <c:pt idx="397">
                  <c:v>229.90829062498844</c:v>
                </c:pt>
                <c:pt idx="398">
                  <c:v>225.30876995823826</c:v>
                </c:pt>
                <c:pt idx="399">
                  <c:v>221.32033046115191</c:v>
                </c:pt>
                <c:pt idx="400">
                  <c:v>218.03795160695728</c:v>
                </c:pt>
                <c:pt idx="401">
                  <c:v>212.78824057568465</c:v>
                </c:pt>
                <c:pt idx="402">
                  <c:v>208.12516746728937</c:v>
                </c:pt>
                <c:pt idx="403">
                  <c:v>204.08714309815034</c:v>
                </c:pt>
                <c:pt idx="404">
                  <c:v>198.6782017735253</c:v>
                </c:pt>
                <c:pt idx="405">
                  <c:v>193.57165833057394</c:v>
                </c:pt>
                <c:pt idx="406">
                  <c:v>189.10762308886919</c:v>
                </c:pt>
                <c:pt idx="407">
                  <c:v>184.77907327220993</c:v>
                </c:pt>
                <c:pt idx="408">
                  <c:v>178.30580314465027</c:v>
                </c:pt>
                <c:pt idx="409">
                  <c:v>173.62876246666269</c:v>
                </c:pt>
                <c:pt idx="410">
                  <c:v>169.24504075011379</c:v>
                </c:pt>
                <c:pt idx="411">
                  <c:v>164.16992433874515</c:v>
                </c:pt>
                <c:pt idx="412">
                  <c:v>158.23440564048974</c:v>
                </c:pt>
                <c:pt idx="413">
                  <c:v>153.89817366055468</c:v>
                </c:pt>
                <c:pt idx="414">
                  <c:v>149.08634593600124</c:v>
                </c:pt>
                <c:pt idx="415">
                  <c:v>143.91625005140483</c:v>
                </c:pt>
                <c:pt idx="416">
                  <c:v>139.28669911003112</c:v>
                </c:pt>
                <c:pt idx="417">
                  <c:v>134.85548765686832</c:v>
                </c:pt>
                <c:pt idx="418">
                  <c:v>130.16238427384957</c:v>
                </c:pt>
                <c:pt idx="419">
                  <c:v>125.33309708730572</c:v>
                </c:pt>
                <c:pt idx="420">
                  <c:v>121.82374522723589</c:v>
                </c:pt>
                <c:pt idx="421">
                  <c:v>117.687249492471</c:v>
                </c:pt>
                <c:pt idx="422">
                  <c:v>113.38803157195561</c:v>
                </c:pt>
                <c:pt idx="423">
                  <c:v>109.50365046833205</c:v>
                </c:pt>
                <c:pt idx="424">
                  <c:v>106.70804141442967</c:v>
                </c:pt>
                <c:pt idx="425">
                  <c:v>102.99266790287314</c:v>
                </c:pt>
                <c:pt idx="426">
                  <c:v>99.63626092983921</c:v>
                </c:pt>
                <c:pt idx="427">
                  <c:v>96.78268646212868</c:v>
                </c:pt>
                <c:pt idx="428">
                  <c:v>94.239890417847249</c:v>
                </c:pt>
                <c:pt idx="429">
                  <c:v>91.432408929791379</c:v>
                </c:pt>
                <c:pt idx="430">
                  <c:v>89.083063724363555</c:v>
                </c:pt>
                <c:pt idx="431">
                  <c:v>87.136682901674078</c:v>
                </c:pt>
                <c:pt idx="432">
                  <c:v>84.887205818831319</c:v>
                </c:pt>
                <c:pt idx="433">
                  <c:v>83.035804469369594</c:v>
                </c:pt>
                <c:pt idx="434">
                  <c:v>81.567114526737384</c:v>
                </c:pt>
                <c:pt idx="435">
                  <c:v>80.254162985059523</c:v>
                </c:pt>
                <c:pt idx="436">
                  <c:v>78.561293550470609</c:v>
                </c:pt>
                <c:pt idx="437">
                  <c:v>77.541660970231419</c:v>
                </c:pt>
                <c:pt idx="438">
                  <c:v>76.704305173171974</c:v>
                </c:pt>
                <c:pt idx="439">
                  <c:v>75.702132054923183</c:v>
                </c:pt>
                <c:pt idx="440">
                  <c:v>74.938105998223392</c:v>
                </c:pt>
                <c:pt idx="441">
                  <c:v>74.527459452209257</c:v>
                </c:pt>
                <c:pt idx="442">
                  <c:v>73.963868019159236</c:v>
                </c:pt>
                <c:pt idx="443">
                  <c:v>73.512017142847753</c:v>
                </c:pt>
                <c:pt idx="444">
                  <c:v>73.606298237595908</c:v>
                </c:pt>
                <c:pt idx="445">
                  <c:v>73.416339291140375</c:v>
                </c:pt>
                <c:pt idx="446">
                  <c:v>73.359072255811881</c:v>
                </c:pt>
                <c:pt idx="447">
                  <c:v>73.81930367387875</c:v>
                </c:pt>
                <c:pt idx="448">
                  <c:v>73.940821529331913</c:v>
                </c:pt>
                <c:pt idx="449">
                  <c:v>74.236235626209435</c:v>
                </c:pt>
                <c:pt idx="450">
                  <c:v>75.093146020698128</c:v>
                </c:pt>
                <c:pt idx="451">
                  <c:v>75.565249872918457</c:v>
                </c:pt>
                <c:pt idx="452">
                  <c:v>76.049924537771886</c:v>
                </c:pt>
                <c:pt idx="453">
                  <c:v>76.69033760357965</c:v>
                </c:pt>
                <c:pt idx="454">
                  <c:v>78.023542121166386</c:v>
                </c:pt>
                <c:pt idx="455">
                  <c:v>78.953083877535136</c:v>
                </c:pt>
                <c:pt idx="456">
                  <c:v>79.654954249549093</c:v>
                </c:pt>
                <c:pt idx="457">
                  <c:v>81.303825839922197</c:v>
                </c:pt>
                <c:pt idx="458">
                  <c:v>82.472911414799185</c:v>
                </c:pt>
                <c:pt idx="459">
                  <c:v>83.801227283028609</c:v>
                </c:pt>
                <c:pt idx="460">
                  <c:v>85.341151830581637</c:v>
                </c:pt>
                <c:pt idx="461">
                  <c:v>86.733020140456091</c:v>
                </c:pt>
                <c:pt idx="462">
                  <c:v>88.267357660172195</c:v>
                </c:pt>
                <c:pt idx="463">
                  <c:v>89.895976274636439</c:v>
                </c:pt>
                <c:pt idx="464">
                  <c:v>91.649604636951935</c:v>
                </c:pt>
                <c:pt idx="465">
                  <c:v>93.362028668970083</c:v>
                </c:pt>
                <c:pt idx="466">
                  <c:v>95.170828931175222</c:v>
                </c:pt>
                <c:pt idx="467">
                  <c:v>96.805034573476405</c:v>
                </c:pt>
                <c:pt idx="468">
                  <c:v>98.601962401528084</c:v>
                </c:pt>
                <c:pt idx="469">
                  <c:v>100.9631800411094</c:v>
                </c:pt>
                <c:pt idx="470">
                  <c:v>102.62252730867672</c:v>
                </c:pt>
                <c:pt idx="471">
                  <c:v>104.51094271755808</c:v>
                </c:pt>
                <c:pt idx="472">
                  <c:v>106.40285001883751</c:v>
                </c:pt>
                <c:pt idx="473">
                  <c:v>108.62718547641411</c:v>
                </c:pt>
                <c:pt idx="474">
                  <c:v>110.52956845488778</c:v>
                </c:pt>
                <c:pt idx="475">
                  <c:v>112.40680980809529</c:v>
                </c:pt>
                <c:pt idx="476">
                  <c:v>114.27078197019009</c:v>
                </c:pt>
                <c:pt idx="477">
                  <c:v>116.39245579126315</c:v>
                </c:pt>
                <c:pt idx="478">
                  <c:v>118.16075010165058</c:v>
                </c:pt>
                <c:pt idx="479">
                  <c:v>119.88434818934257</c:v>
                </c:pt>
                <c:pt idx="480">
                  <c:v>122.36708368437706</c:v>
                </c:pt>
                <c:pt idx="481">
                  <c:v>123.36576491022777</c:v>
                </c:pt>
                <c:pt idx="482">
                  <c:v>124.8484224224523</c:v>
                </c:pt>
                <c:pt idx="483">
                  <c:v>127.03295030669078</c:v>
                </c:pt>
                <c:pt idx="484">
                  <c:v>128.34660022684827</c:v>
                </c:pt>
                <c:pt idx="485">
                  <c:v>128.86968570808057</c:v>
                </c:pt>
                <c:pt idx="486">
                  <c:v>129.91655504902479</c:v>
                </c:pt>
                <c:pt idx="487">
                  <c:v>131.58079096594943</c:v>
                </c:pt>
                <c:pt idx="488">
                  <c:v>132.36367324159883</c:v>
                </c:pt>
                <c:pt idx="489">
                  <c:v>132.29593052907609</c:v>
                </c:pt>
                <c:pt idx="490">
                  <c:v>133.47130151026965</c:v>
                </c:pt>
                <c:pt idx="491">
                  <c:v>133.78347669065792</c:v>
                </c:pt>
                <c:pt idx="492">
                  <c:v>133.39238474207303</c:v>
                </c:pt>
                <c:pt idx="493">
                  <c:v>133.87426589300802</c:v>
                </c:pt>
                <c:pt idx="494">
                  <c:v>133.69129073134866</c:v>
                </c:pt>
                <c:pt idx="495">
                  <c:v>132.75965383954104</c:v>
                </c:pt>
                <c:pt idx="496">
                  <c:v>132.18349159385795</c:v>
                </c:pt>
                <c:pt idx="497">
                  <c:v>132.05918022448631</c:v>
                </c:pt>
                <c:pt idx="498">
                  <c:v>130.60515622992605</c:v>
                </c:pt>
                <c:pt idx="499">
                  <c:v>129.55479499658375</c:v>
                </c:pt>
                <c:pt idx="500">
                  <c:v>128.35986941796097</c:v>
                </c:pt>
                <c:pt idx="501">
                  <c:v>127.67476012945778</c:v>
                </c:pt>
                <c:pt idx="502">
                  <c:v>125.56146685014011</c:v>
                </c:pt>
                <c:pt idx="503">
                  <c:v>123.96846553813627</c:v>
                </c:pt>
                <c:pt idx="504">
                  <c:v>122.27419934658813</c:v>
                </c:pt>
                <c:pt idx="505">
                  <c:v>120.41371907689143</c:v>
                </c:pt>
                <c:pt idx="506">
                  <c:v>118.5043523136216</c:v>
                </c:pt>
                <c:pt idx="507">
                  <c:v>116.52235418847171</c:v>
                </c:pt>
                <c:pt idx="508">
                  <c:v>114.48518416343217</c:v>
                </c:pt>
                <c:pt idx="509">
                  <c:v>112.24618275778363</c:v>
                </c:pt>
                <c:pt idx="510">
                  <c:v>110.07422568617824</c:v>
                </c:pt>
                <c:pt idx="511">
                  <c:v>107.87782536778627</c:v>
                </c:pt>
                <c:pt idx="512">
                  <c:v>105.66396558740392</c:v>
                </c:pt>
                <c:pt idx="513">
                  <c:v>103.2322117213814</c:v>
                </c:pt>
                <c:pt idx="514">
                  <c:v>100.97365571830362</c:v>
                </c:pt>
                <c:pt idx="515">
                  <c:v>98.728368906338545</c:v>
                </c:pt>
                <c:pt idx="516">
                  <c:v>96.497748042445409</c:v>
                </c:pt>
                <c:pt idx="517">
                  <c:v>94.056216877708266</c:v>
                </c:pt>
                <c:pt idx="518">
                  <c:v>91.863308451714403</c:v>
                </c:pt>
                <c:pt idx="519">
                  <c:v>89.70811246361977</c:v>
                </c:pt>
                <c:pt idx="520">
                  <c:v>87.955182479783886</c:v>
                </c:pt>
                <c:pt idx="521">
                  <c:v>85.298550743325066</c:v>
                </c:pt>
                <c:pt idx="522">
                  <c:v>83.284427208112859</c:v>
                </c:pt>
                <c:pt idx="523">
                  <c:v>81.32896746518837</c:v>
                </c:pt>
                <c:pt idx="524">
                  <c:v>79.078093625386359</c:v>
                </c:pt>
                <c:pt idx="525">
                  <c:v>77.383129055358623</c:v>
                </c:pt>
                <c:pt idx="526">
                  <c:v>75.621120151287741</c:v>
                </c:pt>
                <c:pt idx="527">
                  <c:v>73.60909175151437</c:v>
                </c:pt>
                <c:pt idx="528">
                  <c:v>71.959521782661639</c:v>
                </c:pt>
                <c:pt idx="529">
                  <c:v>70.559272931031799</c:v>
                </c:pt>
                <c:pt idx="530">
                  <c:v>69.411837089022896</c:v>
                </c:pt>
                <c:pt idx="531">
                  <c:v>67.383745984218365</c:v>
                </c:pt>
                <c:pt idx="532">
                  <c:v>66.037272275518944</c:v>
                </c:pt>
                <c:pt idx="533">
                  <c:v>64.930342385327748</c:v>
                </c:pt>
                <c:pt idx="534">
                  <c:v>63.494476231237492</c:v>
                </c:pt>
                <c:pt idx="535">
                  <c:v>62.366594986657844</c:v>
                </c:pt>
                <c:pt idx="536">
                  <c:v>61.316233753315544</c:v>
                </c:pt>
                <c:pt idx="537">
                  <c:v>60.270761169330562</c:v>
                </c:pt>
                <c:pt idx="538">
                  <c:v>59.348901576237587</c:v>
                </c:pt>
                <c:pt idx="539">
                  <c:v>58.496879831106213</c:v>
                </c:pt>
                <c:pt idx="540">
                  <c:v>57.788724052775706</c:v>
                </c:pt>
                <c:pt idx="541">
                  <c:v>57.078473139006356</c:v>
                </c:pt>
                <c:pt idx="542">
                  <c:v>56.341683843011587</c:v>
                </c:pt>
                <c:pt idx="543">
                  <c:v>55.738284836623471</c:v>
                </c:pt>
                <c:pt idx="544">
                  <c:v>55.201231785798846</c:v>
                </c:pt>
                <c:pt idx="545">
                  <c:v>54.722842527261967</c:v>
                </c:pt>
                <c:pt idx="546">
                  <c:v>54.225597049775452</c:v>
                </c:pt>
                <c:pt idx="547">
                  <c:v>53.847774292303264</c:v>
                </c:pt>
                <c:pt idx="548">
                  <c:v>53.528615327118807</c:v>
                </c:pt>
                <c:pt idx="549">
                  <c:v>53.25904123398707</c:v>
                </c:pt>
                <c:pt idx="550">
                  <c:v>52.990863897814563</c:v>
                </c:pt>
                <c:pt idx="551">
                  <c:v>52.822554684227136</c:v>
                </c:pt>
                <c:pt idx="552">
                  <c:v>52.706623856610904</c:v>
                </c:pt>
                <c:pt idx="553">
                  <c:v>52.632595737771624</c:v>
                </c:pt>
                <c:pt idx="554">
                  <c:v>52.592089785953895</c:v>
                </c:pt>
                <c:pt idx="555">
                  <c:v>52.627008709934692</c:v>
                </c:pt>
                <c:pt idx="556">
                  <c:v>52.707322235090523</c:v>
                </c:pt>
                <c:pt idx="557">
                  <c:v>52.499903826644605</c:v>
                </c:pt>
                <c:pt idx="558">
                  <c:v>53.020894172438055</c:v>
                </c:pt>
                <c:pt idx="559">
                  <c:v>53.256946098548219</c:v>
                </c:pt>
                <c:pt idx="560">
                  <c:v>53.220630417608199</c:v>
                </c:pt>
                <c:pt idx="561">
                  <c:v>53.550963438466511</c:v>
                </c:pt>
                <c:pt idx="562">
                  <c:v>54.28495922054281</c:v>
                </c:pt>
                <c:pt idx="563">
                  <c:v>54.719350634863893</c:v>
                </c:pt>
                <c:pt idx="564">
                  <c:v>54.896040390206707</c:v>
                </c:pt>
                <c:pt idx="565">
                  <c:v>55.896816751496267</c:v>
                </c:pt>
                <c:pt idx="566">
                  <c:v>56.375206010033153</c:v>
                </c:pt>
                <c:pt idx="567">
                  <c:v>56.706237409371084</c:v>
                </c:pt>
                <c:pt idx="568">
                  <c:v>57.87671974120731</c:v>
                </c:pt>
                <c:pt idx="569">
                  <c:v>58.597446332170904</c:v>
                </c:pt>
                <c:pt idx="570">
                  <c:v>58.950825842856538</c:v>
                </c:pt>
                <c:pt idx="571">
                  <c:v>59.758849743772117</c:v>
                </c:pt>
                <c:pt idx="572">
                  <c:v>61.115799129665781</c:v>
                </c:pt>
                <c:pt idx="573">
                  <c:v>61.994359257022573</c:v>
                </c:pt>
                <c:pt idx="574">
                  <c:v>62.483224192753688</c:v>
                </c:pt>
                <c:pt idx="575">
                  <c:v>63.95470764930436</c:v>
                </c:pt>
                <c:pt idx="576">
                  <c:v>64.919866708133512</c:v>
                </c:pt>
                <c:pt idx="577">
                  <c:v>65.907373878310381</c:v>
                </c:pt>
                <c:pt idx="578">
                  <c:v>66.477250717676938</c:v>
                </c:pt>
                <c:pt idx="579">
                  <c:v>68.023460671546516</c:v>
                </c:pt>
                <c:pt idx="580">
                  <c:v>69.041696494826468</c:v>
                </c:pt>
                <c:pt idx="581">
                  <c:v>70.067614481382208</c:v>
                </c:pt>
                <c:pt idx="582">
                  <c:v>71.169655722216078</c:v>
                </c:pt>
                <c:pt idx="583">
                  <c:v>72.169035326546407</c:v>
                </c:pt>
                <c:pt idx="584">
                  <c:v>73.16003438912135</c:v>
                </c:pt>
                <c:pt idx="585">
                  <c:v>74.136367503624356</c:v>
                </c:pt>
                <c:pt idx="586">
                  <c:v>75.130858458597373</c:v>
                </c:pt>
                <c:pt idx="587">
                  <c:v>76.031766697301876</c:v>
                </c:pt>
                <c:pt idx="588">
                  <c:v>76.904041418342118</c:v>
                </c:pt>
                <c:pt idx="589">
                  <c:v>77.735111809085026</c:v>
                </c:pt>
                <c:pt idx="590">
                  <c:v>78.5214859771325</c:v>
                </c:pt>
                <c:pt idx="591">
                  <c:v>79.235927161779557</c:v>
                </c:pt>
                <c:pt idx="592">
                  <c:v>79.899386717414643</c:v>
                </c:pt>
                <c:pt idx="593">
                  <c:v>80.490214911169687</c:v>
                </c:pt>
                <c:pt idx="594">
                  <c:v>80.986762010176591</c:v>
                </c:pt>
                <c:pt idx="595">
                  <c:v>81.437914508008447</c:v>
                </c:pt>
                <c:pt idx="596">
                  <c:v>81.812245373082561</c:v>
                </c:pt>
                <c:pt idx="597">
                  <c:v>81.69352103154786</c:v>
                </c:pt>
                <c:pt idx="598">
                  <c:v>81.842974026185658</c:v>
                </c:pt>
                <c:pt idx="599">
                  <c:v>82.372344913734494</c:v>
                </c:pt>
                <c:pt idx="600">
                  <c:v>82.401676809878367</c:v>
                </c:pt>
                <c:pt idx="601">
                  <c:v>81.884178356482991</c:v>
                </c:pt>
                <c:pt idx="602">
                  <c:v>81.678855083475923</c:v>
                </c:pt>
                <c:pt idx="603">
                  <c:v>81.891860519758779</c:v>
                </c:pt>
                <c:pt idx="604">
                  <c:v>81.108279865629754</c:v>
                </c:pt>
                <c:pt idx="605">
                  <c:v>80.637572770368635</c:v>
                </c:pt>
                <c:pt idx="606">
                  <c:v>80.07886998667594</c:v>
                </c:pt>
                <c:pt idx="607">
                  <c:v>79.529246123218229</c:v>
                </c:pt>
                <c:pt idx="608">
                  <c:v>78.815503317050798</c:v>
                </c:pt>
                <c:pt idx="609">
                  <c:v>78.020050228768298</c:v>
                </c:pt>
                <c:pt idx="610">
                  <c:v>77.145680372289206</c:v>
                </c:pt>
                <c:pt idx="611">
                  <c:v>76.297150519555913</c:v>
                </c:pt>
                <c:pt idx="612">
                  <c:v>75.369703898626014</c:v>
                </c:pt>
                <c:pt idx="613">
                  <c:v>74.294899418497167</c:v>
                </c:pt>
                <c:pt idx="614">
                  <c:v>73.481288489744657</c:v>
                </c:pt>
                <c:pt idx="615">
                  <c:v>72.097102343145977</c:v>
                </c:pt>
                <c:pt idx="616">
                  <c:v>70.874940003818168</c:v>
                </c:pt>
                <c:pt idx="617">
                  <c:v>69.608779820274577</c:v>
                </c:pt>
                <c:pt idx="618">
                  <c:v>68.609400215944234</c:v>
                </c:pt>
                <c:pt idx="619">
                  <c:v>67.101601078453541</c:v>
                </c:pt>
                <c:pt idx="620">
                  <c:v>65.74255655712102</c:v>
                </c:pt>
                <c:pt idx="621">
                  <c:v>64.627246125174466</c:v>
                </c:pt>
                <c:pt idx="622">
                  <c:v>63.301025392383892</c:v>
                </c:pt>
                <c:pt idx="623">
                  <c:v>61.726880299329686</c:v>
                </c:pt>
                <c:pt idx="624">
                  <c:v>60.550112561176917</c:v>
                </c:pt>
                <c:pt idx="625">
                  <c:v>59.185481012007479</c:v>
                </c:pt>
                <c:pt idx="626">
                  <c:v>57.900464609514245</c:v>
                </c:pt>
                <c:pt idx="627">
                  <c:v>56.304669783591947</c:v>
                </c:pt>
                <c:pt idx="628">
                  <c:v>55.149551778307277</c:v>
                </c:pt>
                <c:pt idx="629">
                  <c:v>53.872915917569436</c:v>
                </c:pt>
                <c:pt idx="630">
                  <c:v>52.69824331485551</c:v>
                </c:pt>
                <c:pt idx="631">
                  <c:v>51.299391220184894</c:v>
                </c:pt>
                <c:pt idx="632">
                  <c:v>50.057674283427851</c:v>
                </c:pt>
                <c:pt idx="633">
                  <c:v>48.932586552766658</c:v>
                </c:pt>
                <c:pt idx="634">
                  <c:v>47.909462080129387</c:v>
                </c:pt>
                <c:pt idx="635">
                  <c:v>46.530164582888013</c:v>
                </c:pt>
                <c:pt idx="636">
                  <c:v>45.462343887555313</c:v>
                </c:pt>
                <c:pt idx="637">
                  <c:v>44.521628075512723</c:v>
                </c:pt>
                <c:pt idx="638">
                  <c:v>43.661924167105568</c:v>
                </c:pt>
                <c:pt idx="639">
                  <c:v>42.332211541916919</c:v>
                </c:pt>
                <c:pt idx="640">
                  <c:v>41.467618984152452</c:v>
                </c:pt>
                <c:pt idx="641">
                  <c:v>40.718258875524612</c:v>
                </c:pt>
                <c:pt idx="642">
                  <c:v>39.656025208028844</c:v>
                </c:pt>
                <c:pt idx="643">
                  <c:v>38.76419588955936</c:v>
                </c:pt>
                <c:pt idx="644">
                  <c:v>38.10772011872043</c:v>
                </c:pt>
                <c:pt idx="645">
                  <c:v>37.211700529373246</c:v>
                </c:pt>
                <c:pt idx="646">
                  <c:v>36.618777200179359</c:v>
                </c:pt>
                <c:pt idx="647">
                  <c:v>35.828212761254179</c:v>
                </c:pt>
                <c:pt idx="648">
                  <c:v>35.361695936870767</c:v>
                </c:pt>
                <c:pt idx="649">
                  <c:v>34.63049366871293</c:v>
                </c:pt>
                <c:pt idx="650">
                  <c:v>34.116487107715642</c:v>
                </c:pt>
                <c:pt idx="651">
                  <c:v>33.499818910214813</c:v>
                </c:pt>
                <c:pt idx="652">
                  <c:v>32.913180987337469</c:v>
                </c:pt>
                <c:pt idx="653">
                  <c:v>32.561896612090678</c:v>
                </c:pt>
                <c:pt idx="654">
                  <c:v>32.082110596594568</c:v>
                </c:pt>
                <c:pt idx="655">
                  <c:v>31.505249972431844</c:v>
                </c:pt>
                <c:pt idx="656">
                  <c:v>31.241262907137038</c:v>
                </c:pt>
                <c:pt idx="657">
                  <c:v>30.929087726748737</c:v>
                </c:pt>
                <c:pt idx="658">
                  <c:v>30.474443336518796</c:v>
                </c:pt>
                <c:pt idx="659">
                  <c:v>29.926914608499938</c:v>
                </c:pt>
                <c:pt idx="660">
                  <c:v>29.983483265348827</c:v>
                </c:pt>
                <c:pt idx="661">
                  <c:v>29.663625921684751</c:v>
                </c:pt>
                <c:pt idx="662">
                  <c:v>29.220853965608281</c:v>
                </c:pt>
                <c:pt idx="663">
                  <c:v>28.731290651397543</c:v>
                </c:pt>
                <c:pt idx="664">
                  <c:v>29.074892863368557</c:v>
                </c:pt>
                <c:pt idx="665">
                  <c:v>28.745956599469476</c:v>
                </c:pt>
                <c:pt idx="666">
                  <c:v>28.304581400352241</c:v>
                </c:pt>
                <c:pt idx="667">
                  <c:v>27.912092694808109</c:v>
                </c:pt>
                <c:pt idx="668">
                  <c:v>28.463113315225044</c:v>
                </c:pt>
                <c:pt idx="669">
                  <c:v>28.118812724774411</c:v>
                </c:pt>
                <c:pt idx="670">
                  <c:v>27.724228883791437</c:v>
                </c:pt>
                <c:pt idx="671">
                  <c:v>27.562903455000164</c:v>
                </c:pt>
                <c:pt idx="672">
                  <c:v>28.158620298112517</c:v>
                </c:pt>
                <c:pt idx="673">
                  <c:v>27.795463488712254</c:v>
                </c:pt>
                <c:pt idx="674">
                  <c:v>27.502144527273586</c:v>
                </c:pt>
                <c:pt idx="675">
                  <c:v>27.542650479091307</c:v>
                </c:pt>
                <c:pt idx="676">
                  <c:v>28.121606238692877</c:v>
                </c:pt>
                <c:pt idx="677">
                  <c:v>27.801748895028798</c:v>
                </c:pt>
                <c:pt idx="678">
                  <c:v>27.751465644496456</c:v>
                </c:pt>
                <c:pt idx="679">
                  <c:v>27.977041893412387</c:v>
                </c:pt>
                <c:pt idx="680">
                  <c:v>28.388386817906145</c:v>
                </c:pt>
                <c:pt idx="681">
                  <c:v>28.181666787939843</c:v>
                </c:pt>
                <c:pt idx="682">
                  <c:v>28.370927355915747</c:v>
                </c:pt>
                <c:pt idx="683">
                  <c:v>28.903091757383052</c:v>
                </c:pt>
                <c:pt idx="684">
                  <c:v>28.999467987570043</c:v>
                </c:pt>
                <c:pt idx="685">
                  <c:v>29.056036644418928</c:v>
                </c:pt>
                <c:pt idx="686">
                  <c:v>29.501602114413867</c:v>
                </c:pt>
                <c:pt idx="687">
                  <c:v>30.357115751943329</c:v>
                </c:pt>
                <c:pt idx="688">
                  <c:v>30.017005432370389</c:v>
                </c:pt>
                <c:pt idx="689">
                  <c:v>30.353623859545248</c:v>
                </c:pt>
                <c:pt idx="690">
                  <c:v>31.14768019086851</c:v>
                </c:pt>
                <c:pt idx="691">
                  <c:v>32.209215479884655</c:v>
                </c:pt>
                <c:pt idx="692">
                  <c:v>31.515027271146462</c:v>
                </c:pt>
                <c:pt idx="693">
                  <c:v>32.151250066076535</c:v>
                </c:pt>
                <c:pt idx="694">
                  <c:v>33.225356167725771</c:v>
                </c:pt>
                <c:pt idx="695">
                  <c:v>34.620017991518694</c:v>
                </c:pt>
                <c:pt idx="696">
                  <c:v>35.798182486630694</c:v>
                </c:pt>
                <c:pt idx="697">
                  <c:v>34.446121750094335</c:v>
                </c:pt>
                <c:pt idx="698">
                  <c:v>35.855449521959194</c:v>
                </c:pt>
                <c:pt idx="699">
                  <c:v>37.367438930327587</c:v>
                </c:pt>
                <c:pt idx="700">
                  <c:v>38.394055295362939</c:v>
                </c:pt>
                <c:pt idx="701">
                  <c:v>37.08180213216469</c:v>
                </c:pt>
                <c:pt idx="702">
                  <c:v>38.805400219856693</c:v>
                </c:pt>
                <c:pt idx="703">
                  <c:v>40.26570962073351</c:v>
                </c:pt>
                <c:pt idx="704">
                  <c:v>40.971071885145555</c:v>
                </c:pt>
                <c:pt idx="705">
                  <c:v>40.070862024920686</c:v>
                </c:pt>
                <c:pt idx="706">
                  <c:v>41.862202825135427</c:v>
                </c:pt>
                <c:pt idx="707">
                  <c:v>43.073889487268993</c:v>
                </c:pt>
                <c:pt idx="708">
                  <c:v>43.259658162846812</c:v>
                </c:pt>
                <c:pt idx="709">
                  <c:v>43.101824626453627</c:v>
                </c:pt>
                <c:pt idx="710">
                  <c:v>44.754188109224813</c:v>
                </c:pt>
                <c:pt idx="711">
                  <c:v>45.518214165924597</c:v>
                </c:pt>
                <c:pt idx="712">
                  <c:v>45.154358978044719</c:v>
                </c:pt>
                <c:pt idx="713">
                  <c:v>45.890449895559854</c:v>
                </c:pt>
                <c:pt idx="714">
                  <c:v>47.178958190451169</c:v>
                </c:pt>
                <c:pt idx="715">
                  <c:v>47.281619826954703</c:v>
                </c:pt>
                <c:pt idx="716">
                  <c:v>46.380013209770595</c:v>
                </c:pt>
                <c:pt idx="717">
                  <c:v>48.130848058167622</c:v>
                </c:pt>
                <c:pt idx="718">
                  <c:v>48.852273027610828</c:v>
                </c:pt>
                <c:pt idx="719">
                  <c:v>48.260746455376172</c:v>
                </c:pt>
                <c:pt idx="720">
                  <c:v>46.836752735439383</c:v>
                </c:pt>
                <c:pt idx="721">
                  <c:v>49.540874208512093</c:v>
                </c:pt>
                <c:pt idx="722">
                  <c:v>49.49757474277591</c:v>
                </c:pt>
                <c:pt idx="723">
                  <c:v>48.261444833855791</c:v>
                </c:pt>
                <c:pt idx="724">
                  <c:v>46.472199169079893</c:v>
                </c:pt>
                <c:pt idx="725">
                  <c:v>49.913808316626977</c:v>
                </c:pt>
                <c:pt idx="726">
                  <c:v>49.08972171068023</c:v>
                </c:pt>
                <c:pt idx="727">
                  <c:v>47.290000368710096</c:v>
                </c:pt>
                <c:pt idx="728">
                  <c:v>45.315684406835985</c:v>
                </c:pt>
                <c:pt idx="729">
                  <c:v>49.102292523313317</c:v>
                </c:pt>
                <c:pt idx="730">
                  <c:v>47.599382035179929</c:v>
                </c:pt>
                <c:pt idx="731">
                  <c:v>45.433011991411455</c:v>
                </c:pt>
                <c:pt idx="732">
                  <c:v>43.47056846369081</c:v>
                </c:pt>
                <c:pt idx="733">
                  <c:v>47.208290086595028</c:v>
                </c:pt>
                <c:pt idx="734">
                  <c:v>45.177405467872035</c:v>
                </c:pt>
                <c:pt idx="735">
                  <c:v>42.862280807945382</c:v>
                </c:pt>
                <c:pt idx="736">
                  <c:v>41.092589740598726</c:v>
                </c:pt>
                <c:pt idx="737">
                  <c:v>40.431225320402483</c:v>
                </c:pt>
                <c:pt idx="738">
                  <c:v>42.051463393111334</c:v>
                </c:pt>
                <c:pt idx="739">
                  <c:v>39.806176581146261</c:v>
                </c:pt>
                <c:pt idx="740">
                  <c:v>38.364723399219073</c:v>
                </c:pt>
                <c:pt idx="741">
                  <c:v>38.03089848596268</c:v>
                </c:pt>
                <c:pt idx="742">
                  <c:v>38.501605581223785</c:v>
                </c:pt>
                <c:pt idx="743">
                  <c:v>36.510528535838901</c:v>
                </c:pt>
                <c:pt idx="744">
                  <c:v>35.489499198640473</c:v>
                </c:pt>
                <c:pt idx="745">
                  <c:v>35.466452708813144</c:v>
                </c:pt>
                <c:pt idx="746">
                  <c:v>34.812770451892675</c:v>
                </c:pt>
                <c:pt idx="747">
                  <c:v>33.20300805637806</c:v>
                </c:pt>
                <c:pt idx="748">
                  <c:v>32.570975532325683</c:v>
                </c:pt>
                <c:pt idx="749">
                  <c:v>32.832867462181639</c:v>
                </c:pt>
                <c:pt idx="750">
                  <c:v>31.268499667842057</c:v>
                </c:pt>
                <c:pt idx="751">
                  <c:v>30.183917888998586</c:v>
                </c:pt>
                <c:pt idx="752">
                  <c:v>30.037956786758869</c:v>
                </c:pt>
                <c:pt idx="753">
                  <c:v>30.664402282974315</c:v>
                </c:pt>
                <c:pt idx="754">
                  <c:v>28.757130655143332</c:v>
                </c:pt>
                <c:pt idx="755">
                  <c:v>28.552505760615876</c:v>
                </c:pt>
                <c:pt idx="756">
                  <c:v>29.342371821061445</c:v>
                </c:pt>
                <c:pt idx="757">
                  <c:v>30.73144661701744</c:v>
                </c:pt>
                <c:pt idx="758">
                  <c:v>29.191522069464412</c:v>
                </c:pt>
                <c:pt idx="759">
                  <c:v>30.074970846178509</c:v>
                </c:pt>
                <c:pt idx="760">
                  <c:v>31.53458186857571</c:v>
                </c:pt>
                <c:pt idx="761">
                  <c:v>32.994891269452523</c:v>
                </c:pt>
                <c:pt idx="762">
                  <c:v>30.882296368614472</c:v>
                </c:pt>
                <c:pt idx="763">
                  <c:v>31.422841311837168</c:v>
                </c:pt>
                <c:pt idx="764">
                  <c:v>32.155440336954229</c:v>
                </c:pt>
                <c:pt idx="765">
                  <c:v>33.015144245361391</c:v>
                </c:pt>
                <c:pt idx="766">
                  <c:v>31.525502948340701</c:v>
                </c:pt>
                <c:pt idx="767">
                  <c:v>33.86227734113546</c:v>
                </c:pt>
                <c:pt idx="768">
                  <c:v>38.079784979535795</c:v>
                </c:pt>
                <c:pt idx="769">
                  <c:v>44.411982654213034</c:v>
                </c:pt>
                <c:pt idx="770">
                  <c:v>51.119907950923604</c:v>
                </c:pt>
                <c:pt idx="771">
                  <c:v>63.634850305640285</c:v>
                </c:pt>
                <c:pt idx="772">
                  <c:v>79.857484008637698</c:v>
                </c:pt>
                <c:pt idx="773">
                  <c:v>100.27457886020811</c:v>
                </c:pt>
                <c:pt idx="774">
                  <c:v>124.55580183949324</c:v>
                </c:pt>
                <c:pt idx="775">
                  <c:v>158.5989592068492</c:v>
                </c:pt>
                <c:pt idx="776">
                  <c:v>201.3215643188714</c:v>
                </c:pt>
                <c:pt idx="777">
                  <c:v>252.45963011026507</c:v>
                </c:pt>
                <c:pt idx="778">
                  <c:v>309.72457030332879</c:v>
                </c:pt>
                <c:pt idx="779">
                  <c:v>368.98966646201251</c:v>
                </c:pt>
                <c:pt idx="780">
                  <c:v>423.54419977568705</c:v>
                </c:pt>
                <c:pt idx="781">
                  <c:v>465.85755509865436</c:v>
                </c:pt>
                <c:pt idx="782">
                  <c:v>489.84336398106188</c:v>
                </c:pt>
                <c:pt idx="783">
                  <c:v>493.90024456915063</c:v>
                </c:pt>
                <c:pt idx="784">
                  <c:v>478.55128234415264</c:v>
                </c:pt>
                <c:pt idx="785">
                  <c:v>448.26819471104864</c:v>
                </c:pt>
                <c:pt idx="786">
                  <c:v>410.2030756795848</c:v>
                </c:pt>
                <c:pt idx="787">
                  <c:v>372.89639567698379</c:v>
                </c:pt>
                <c:pt idx="788">
                  <c:v>340.97281699526201</c:v>
                </c:pt>
                <c:pt idx="789">
                  <c:v>318.53670995912205</c:v>
                </c:pt>
                <c:pt idx="790">
                  <c:v>307.45274510913833</c:v>
                </c:pt>
                <c:pt idx="791">
                  <c:v>309.72736381724729</c:v>
                </c:pt>
                <c:pt idx="792">
                  <c:v>322.73047272921548</c:v>
                </c:pt>
                <c:pt idx="793">
                  <c:v>346.87202001257742</c:v>
                </c:pt>
                <c:pt idx="794">
                  <c:v>381.5646693659761</c:v>
                </c:pt>
                <c:pt idx="795">
                  <c:v>426.76093105279779</c:v>
                </c:pt>
                <c:pt idx="796">
                  <c:v>477.41432217933806</c:v>
                </c:pt>
                <c:pt idx="797">
                  <c:v>530.8374823560348</c:v>
                </c:pt>
                <c:pt idx="798">
                  <c:v>582.34010171378793</c:v>
                </c:pt>
                <c:pt idx="799">
                  <c:v>628.03919590593307</c:v>
                </c:pt>
                <c:pt idx="800">
                  <c:v>660.54592061813401</c:v>
                </c:pt>
                <c:pt idx="801">
                  <c:v>677.56261065245474</c:v>
                </c:pt>
                <c:pt idx="802">
                  <c:v>677.48439226273774</c:v>
                </c:pt>
                <c:pt idx="803">
                  <c:v>661.58161590340444</c:v>
                </c:pt>
                <c:pt idx="804">
                  <c:v>629.3926533994287</c:v>
                </c:pt>
                <c:pt idx="805">
                  <c:v>585.42623621521057</c:v>
                </c:pt>
                <c:pt idx="806">
                  <c:v>533.85168387405702</c:v>
                </c:pt>
                <c:pt idx="807">
                  <c:v>479.90194632372987</c:v>
                </c:pt>
                <c:pt idx="808">
                  <c:v>424.71328535056409</c:v>
                </c:pt>
                <c:pt idx="809">
                  <c:v>372.48155886009192</c:v>
                </c:pt>
                <c:pt idx="810">
                  <c:v>325.01207522212053</c:v>
                </c:pt>
                <c:pt idx="811">
                  <c:v>284.01725846866805</c:v>
                </c:pt>
                <c:pt idx="812">
                  <c:v>247.80493754362516</c:v>
                </c:pt>
                <c:pt idx="813">
                  <c:v>217.18034283398896</c:v>
                </c:pt>
                <c:pt idx="814">
                  <c:v>191.52820289921786</c:v>
                </c:pt>
                <c:pt idx="815">
                  <c:v>170.39177821364305</c:v>
                </c:pt>
                <c:pt idx="816">
                  <c:v>152.56915941384565</c:v>
                </c:pt>
                <c:pt idx="817">
                  <c:v>137.39828370114978</c:v>
                </c:pt>
                <c:pt idx="818">
                  <c:v>124.79534565800149</c:v>
                </c:pt>
                <c:pt idx="819">
                  <c:v>114.30919278656896</c:v>
                </c:pt>
                <c:pt idx="820">
                  <c:v>105.00539468112613</c:v>
                </c:pt>
                <c:pt idx="821">
                  <c:v>96.999882169289236</c:v>
                </c:pt>
                <c:pt idx="822">
                  <c:v>90.202564427187809</c:v>
                </c:pt>
                <c:pt idx="823">
                  <c:v>84.443735484275223</c:v>
                </c:pt>
                <c:pt idx="824">
                  <c:v>78.781282771549613</c:v>
                </c:pt>
                <c:pt idx="825">
                  <c:v>74.001580457058495</c:v>
                </c:pt>
                <c:pt idx="826">
                  <c:v>69.946795004408671</c:v>
                </c:pt>
                <c:pt idx="827">
                  <c:v>66.434649630420367</c:v>
                </c:pt>
                <c:pt idx="828">
                  <c:v>62.736735580854251</c:v>
                </c:pt>
                <c:pt idx="829">
                  <c:v>60.079405465915812</c:v>
                </c:pt>
                <c:pt idx="830">
                  <c:v>57.801993243888411</c:v>
                </c:pt>
                <c:pt idx="831">
                  <c:v>55.877262154067033</c:v>
                </c:pt>
                <c:pt idx="832">
                  <c:v>53.560042358701509</c:v>
                </c:pt>
                <c:pt idx="833">
                  <c:v>52.106716742620861</c:v>
                </c:pt>
                <c:pt idx="834">
                  <c:v>51.080798756065121</c:v>
                </c:pt>
                <c:pt idx="835">
                  <c:v>50.256712150118382</c:v>
                </c:pt>
                <c:pt idx="836">
                  <c:v>48.793609235323096</c:v>
                </c:pt>
                <c:pt idx="837">
                  <c:v>48.224430774436151</c:v>
                </c:pt>
                <c:pt idx="838">
                  <c:v>47.774675033563518</c:v>
                </c:pt>
                <c:pt idx="839">
                  <c:v>47.510687968268712</c:v>
                </c:pt>
                <c:pt idx="840">
                  <c:v>46.545528909439554</c:v>
                </c:pt>
                <c:pt idx="841">
                  <c:v>46.498737551305297</c:v>
                </c:pt>
                <c:pt idx="842">
                  <c:v>46.504324579142221</c:v>
                </c:pt>
                <c:pt idx="843">
                  <c:v>46.646793788983864</c:v>
                </c:pt>
                <c:pt idx="844">
                  <c:v>46.128596957108876</c:v>
                </c:pt>
                <c:pt idx="845">
                  <c:v>46.515498634816076</c:v>
                </c:pt>
                <c:pt idx="846">
                  <c:v>46.920558152993294</c:v>
                </c:pt>
                <c:pt idx="847">
                  <c:v>47.407327953285566</c:v>
                </c:pt>
                <c:pt idx="848">
                  <c:v>47.818672877779321</c:v>
                </c:pt>
                <c:pt idx="849">
                  <c:v>48.154592926474557</c:v>
                </c:pt>
                <c:pt idx="850">
                  <c:v>48.969600612186298</c:v>
                </c:pt>
                <c:pt idx="851">
                  <c:v>49.917998587504677</c:v>
                </c:pt>
                <c:pt idx="852">
                  <c:v>50.818208447729553</c:v>
                </c:pt>
                <c:pt idx="853">
                  <c:v>51.823873458376426</c:v>
                </c:pt>
                <c:pt idx="854">
                  <c:v>53.173839059473927</c:v>
                </c:pt>
                <c:pt idx="855">
                  <c:v>54.745190638609671</c:v>
                </c:pt>
                <c:pt idx="856">
                  <c:v>56.256481668498452</c:v>
                </c:pt>
                <c:pt idx="857">
                  <c:v>58.077154364857066</c:v>
                </c:pt>
                <c:pt idx="858">
                  <c:v>60.191146022654351</c:v>
                </c:pt>
                <c:pt idx="859">
                  <c:v>62.603345291247628</c:v>
                </c:pt>
                <c:pt idx="860">
                  <c:v>65.162902419039838</c:v>
                </c:pt>
                <c:pt idx="861">
                  <c:v>68.265798003973217</c:v>
                </c:pt>
                <c:pt idx="862">
                  <c:v>71.730453641347637</c:v>
                </c:pt>
                <c:pt idx="863">
                  <c:v>75.723781787791268</c:v>
                </c:pt>
                <c:pt idx="864">
                  <c:v>80.080965122114776</c:v>
                </c:pt>
                <c:pt idx="865">
                  <c:v>85.23429992320041</c:v>
                </c:pt>
                <c:pt idx="866">
                  <c:v>90.833200194280948</c:v>
                </c:pt>
                <c:pt idx="867">
                  <c:v>96.959376217471515</c:v>
                </c:pt>
                <c:pt idx="868">
                  <c:v>103.41448850456115</c:v>
                </c:pt>
                <c:pt idx="869">
                  <c:v>110.45833384996696</c:v>
                </c:pt>
                <c:pt idx="870">
                  <c:v>117.50846460168933</c:v>
                </c:pt>
                <c:pt idx="871">
                  <c:v>124.57046778756518</c:v>
                </c:pt>
                <c:pt idx="872">
                  <c:v>131.30982011585846</c:v>
                </c:pt>
                <c:pt idx="873">
                  <c:v>137.88156160904396</c:v>
                </c:pt>
                <c:pt idx="874">
                  <c:v>143.60617000645536</c:v>
                </c:pt>
                <c:pt idx="875">
                  <c:v>148.38866583486495</c:v>
                </c:pt>
                <c:pt idx="876">
                  <c:v>152.15711611087229</c:v>
                </c:pt>
                <c:pt idx="877">
                  <c:v>154.60632943888518</c:v>
                </c:pt>
                <c:pt idx="878">
                  <c:v>156.17558588258208</c:v>
                </c:pt>
                <c:pt idx="879">
                  <c:v>156.0086734259539</c:v>
                </c:pt>
                <c:pt idx="880">
                  <c:v>154.52880942764781</c:v>
                </c:pt>
                <c:pt idx="881">
                  <c:v>151.64310954987499</c:v>
                </c:pt>
                <c:pt idx="882">
                  <c:v>147.91237171176692</c:v>
                </c:pt>
                <c:pt idx="883">
                  <c:v>142.81700232448941</c:v>
                </c:pt>
                <c:pt idx="884">
                  <c:v>136.80326523651703</c:v>
                </c:pt>
                <c:pt idx="885">
                  <c:v>130.1065139954803</c:v>
                </c:pt>
                <c:pt idx="886">
                  <c:v>123.16952055745571</c:v>
                </c:pt>
                <c:pt idx="887">
                  <c:v>115.67591947117724</c:v>
                </c:pt>
                <c:pt idx="888">
                  <c:v>107.99096268148405</c:v>
                </c:pt>
                <c:pt idx="889">
                  <c:v>100.61748269369953</c:v>
                </c:pt>
                <c:pt idx="890">
                  <c:v>93.501005986413645</c:v>
                </c:pt>
                <c:pt idx="891">
                  <c:v>86.665975806412973</c:v>
                </c:pt>
                <c:pt idx="892">
                  <c:v>80.104709990421711</c:v>
                </c:pt>
                <c:pt idx="893">
                  <c:v>74.236934004689047</c:v>
                </c:pt>
                <c:pt idx="894">
                  <c:v>69.082202446644203</c:v>
                </c:pt>
                <c:pt idx="895">
                  <c:v>64.33602229917463</c:v>
                </c:pt>
                <c:pt idx="896">
                  <c:v>60.256095221258633</c:v>
                </c:pt>
                <c:pt idx="897">
                  <c:v>56.857087160968113</c:v>
                </c:pt>
                <c:pt idx="898">
                  <c:v>54.116650006955382</c:v>
                </c:pt>
                <c:pt idx="899">
                  <c:v>51.764511287609068</c:v>
                </c:pt>
                <c:pt idx="900">
                  <c:v>49.975964001312789</c:v>
                </c:pt>
                <c:pt idx="901">
                  <c:v>48.707010303850723</c:v>
                </c:pt>
                <c:pt idx="902">
                  <c:v>47.914350729486699</c:v>
                </c:pt>
                <c:pt idx="903">
                  <c:v>47.354949567314371</c:v>
                </c:pt>
                <c:pt idx="904">
                  <c:v>47.10004142225457</c:v>
                </c:pt>
                <c:pt idx="905">
                  <c:v>47.442246877266356</c:v>
                </c:pt>
                <c:pt idx="906">
                  <c:v>47.804705308186996</c:v>
                </c:pt>
                <c:pt idx="907">
                  <c:v>48.700026519054568</c:v>
                </c:pt>
                <c:pt idx="908">
                  <c:v>49.659598550046795</c:v>
                </c:pt>
                <c:pt idx="909">
                  <c:v>51.040991182727012</c:v>
                </c:pt>
                <c:pt idx="910">
                  <c:v>52.907058480260666</c:v>
                </c:pt>
                <c:pt idx="911">
                  <c:v>54.821313892887808</c:v>
                </c:pt>
                <c:pt idx="912">
                  <c:v>57.446518597763927</c:v>
                </c:pt>
                <c:pt idx="913">
                  <c:v>60.42440443484606</c:v>
                </c:pt>
                <c:pt idx="914">
                  <c:v>63.906519534210872</c:v>
                </c:pt>
                <c:pt idx="915">
                  <c:v>68.019270400668816</c:v>
                </c:pt>
                <c:pt idx="916">
                  <c:v>72.686533779941783</c:v>
                </c:pt>
                <c:pt idx="917">
                  <c:v>78.312670811727358</c:v>
                </c:pt>
                <c:pt idx="918">
                  <c:v>84.451417647550997</c:v>
                </c:pt>
                <c:pt idx="919">
                  <c:v>91.236164577019323</c:v>
                </c:pt>
                <c:pt idx="920">
                  <c:v>98.715099715225847</c:v>
                </c:pt>
                <c:pt idx="921">
                  <c:v>106.8986987393648</c:v>
                </c:pt>
                <c:pt idx="922">
                  <c:v>115.86029138979585</c:v>
                </c:pt>
                <c:pt idx="923">
                  <c:v>124.87286566923885</c:v>
                </c:pt>
                <c:pt idx="924">
                  <c:v>134.62781627251354</c:v>
                </c:pt>
                <c:pt idx="925">
                  <c:v>144.4302566124021</c:v>
                </c:pt>
                <c:pt idx="926">
                  <c:v>154.28228182434341</c:v>
                </c:pt>
                <c:pt idx="927">
                  <c:v>163.87520862034722</c:v>
                </c:pt>
                <c:pt idx="928">
                  <c:v>173.21183051433201</c:v>
                </c:pt>
                <c:pt idx="929">
                  <c:v>182.07844369153528</c:v>
                </c:pt>
                <c:pt idx="930">
                  <c:v>190.10071728688297</c:v>
                </c:pt>
                <c:pt idx="931">
                  <c:v>197.04469450970373</c:v>
                </c:pt>
                <c:pt idx="932">
                  <c:v>203.01513213193994</c:v>
                </c:pt>
                <c:pt idx="933">
                  <c:v>207.75013822373566</c:v>
                </c:pt>
                <c:pt idx="934">
                  <c:v>211.11073546764726</c:v>
                </c:pt>
                <c:pt idx="935">
                  <c:v>212.98238979301786</c:v>
                </c:pt>
                <c:pt idx="936">
                  <c:v>213.24358334439421</c:v>
                </c:pt>
                <c:pt idx="937">
                  <c:v>212.22534752111423</c:v>
                </c:pt>
                <c:pt idx="938">
                  <c:v>209.63785525413738</c:v>
                </c:pt>
                <c:pt idx="939">
                  <c:v>205.70388927846111</c:v>
                </c:pt>
                <c:pt idx="940">
                  <c:v>200.41297391689113</c:v>
                </c:pt>
                <c:pt idx="941">
                  <c:v>194.10033083964316</c:v>
                </c:pt>
                <c:pt idx="942">
                  <c:v>186.80925951245331</c:v>
                </c:pt>
                <c:pt idx="943">
                  <c:v>178.55512426187315</c:v>
                </c:pt>
                <c:pt idx="944">
                  <c:v>169.76742785286646</c:v>
                </c:pt>
                <c:pt idx="945">
                  <c:v>160.44337677151475</c:v>
                </c:pt>
                <c:pt idx="946">
                  <c:v>150.93146187914638</c:v>
                </c:pt>
                <c:pt idx="947">
                  <c:v>141.31339345787643</c:v>
                </c:pt>
                <c:pt idx="948">
                  <c:v>131.62478881016523</c:v>
                </c:pt>
                <c:pt idx="949">
                  <c:v>122.29724583641547</c:v>
                </c:pt>
                <c:pt idx="950">
                  <c:v>113.08633206876154</c:v>
                </c:pt>
                <c:pt idx="951">
                  <c:v>104.4236454076061</c:v>
                </c:pt>
                <c:pt idx="952">
                  <c:v>96.149257181117093</c:v>
                </c:pt>
                <c:pt idx="953">
                  <c:v>88.561375000090479</c:v>
                </c:pt>
                <c:pt idx="954">
                  <c:v>81.329665843667982</c:v>
                </c:pt>
                <c:pt idx="955">
                  <c:v>74.87525193505796</c:v>
                </c:pt>
                <c:pt idx="956">
                  <c:v>68.873387281239047</c:v>
                </c:pt>
                <c:pt idx="957">
                  <c:v>63.602026517098338</c:v>
                </c:pt>
                <c:pt idx="958">
                  <c:v>58.82441933804607</c:v>
                </c:pt>
                <c:pt idx="959">
                  <c:v>54.325465172360524</c:v>
                </c:pt>
                <c:pt idx="960">
                  <c:v>50.589838684895149</c:v>
                </c:pt>
                <c:pt idx="961">
                  <c:v>46.991094379434493</c:v>
                </c:pt>
                <c:pt idx="962">
                  <c:v>43.910546905848825</c:v>
                </c:pt>
                <c:pt idx="963">
                  <c:v>41.133794070896059</c:v>
                </c:pt>
                <c:pt idx="964">
                  <c:v>38.438053139578741</c:v>
                </c:pt>
                <c:pt idx="965">
                  <c:v>36.321267967862994</c:v>
                </c:pt>
                <c:pt idx="966">
                  <c:v>34.106709809001018</c:v>
                </c:pt>
                <c:pt idx="967">
                  <c:v>32.186168990057332</c:v>
                </c:pt>
                <c:pt idx="968">
                  <c:v>30.407399002475668</c:v>
                </c:pt>
                <c:pt idx="969">
                  <c:v>28.809509041114524</c:v>
                </c:pt>
                <c:pt idx="970">
                  <c:v>27.291932604909203</c:v>
                </c:pt>
                <c:pt idx="971">
                  <c:v>25.77994319654081</c:v>
                </c:pt>
                <c:pt idx="972">
                  <c:v>24.455119220709477</c:v>
                </c:pt>
                <c:pt idx="973">
                  <c:v>23.306985000220955</c:v>
                </c:pt>
                <c:pt idx="974">
                  <c:v>22.166532943008214</c:v>
                </c:pt>
                <c:pt idx="975">
                  <c:v>21.088236570481289</c:v>
                </c:pt>
                <c:pt idx="976">
                  <c:v>20.061620205445937</c:v>
                </c:pt>
                <c:pt idx="977">
                  <c:v>19.280134686755758</c:v>
                </c:pt>
                <c:pt idx="978">
                  <c:v>18.441382132737079</c:v>
                </c:pt>
                <c:pt idx="979">
                  <c:v>17.613803634392255</c:v>
                </c:pt>
                <c:pt idx="980">
                  <c:v>16.899362449745205</c:v>
                </c:pt>
                <c:pt idx="981">
                  <c:v>16.328787231899028</c:v>
                </c:pt>
                <c:pt idx="982">
                  <c:v>15.709325520479736</c:v>
                </c:pt>
                <c:pt idx="983">
                  <c:v>15.118497326724697</c:v>
                </c:pt>
                <c:pt idx="984">
                  <c:v>14.557001029113525</c:v>
                </c:pt>
                <c:pt idx="985">
                  <c:v>14.164512323569397</c:v>
                </c:pt>
                <c:pt idx="986">
                  <c:v>13.644220356255561</c:v>
                </c:pt>
                <c:pt idx="987">
                  <c:v>13.18957596602562</c:v>
                </c:pt>
                <c:pt idx="988">
                  <c:v>12.76007320106185</c:v>
                </c:pt>
                <c:pt idx="989">
                  <c:v>12.342442870251549</c:v>
                </c:pt>
                <c:pt idx="990">
                  <c:v>12.042140124016719</c:v>
                </c:pt>
                <c:pt idx="991">
                  <c:v>11.636382227359888</c:v>
                </c:pt>
                <c:pt idx="992">
                  <c:v>11.273923796439245</c:v>
                </c:pt>
                <c:pt idx="993">
                  <c:v>10.947082667979011</c:v>
                </c:pt>
                <c:pt idx="994">
                  <c:v>10.642589650866485</c:v>
                </c:pt>
                <c:pt idx="995">
                  <c:v>10.324827442641256</c:v>
                </c:pt>
                <c:pt idx="996">
                  <c:v>10.030810102722969</c:v>
                </c:pt>
                <c:pt idx="997">
                  <c:v>9.752855467835845</c:v>
                </c:pt>
                <c:pt idx="998">
                  <c:v>9.5216921910829875</c:v>
                </c:pt>
                <c:pt idx="999">
                  <c:v>9.2542132333901037</c:v>
                </c:pt>
                <c:pt idx="1000">
                  <c:v>9.0258434705557082</c:v>
                </c:pt>
                <c:pt idx="1001">
                  <c:v>8.8282023608244131</c:v>
                </c:pt>
                <c:pt idx="1002">
                  <c:v>8.6270693586950369</c:v>
                </c:pt>
                <c:pt idx="1003">
                  <c:v>8.4266347350452797</c:v>
                </c:pt>
                <c:pt idx="1004">
                  <c:v>8.2422628164266847</c:v>
                </c:pt>
                <c:pt idx="1005">
                  <c:v>8.0844292800334951</c:v>
                </c:pt>
                <c:pt idx="1006">
                  <c:v>7.9245006082014564</c:v>
                </c:pt>
                <c:pt idx="1007">
                  <c:v>7.7492076098178693</c:v>
                </c:pt>
                <c:pt idx="1008">
                  <c:v>7.600452993659685</c:v>
                </c:pt>
                <c:pt idx="1009">
                  <c:v>7.4684594610122836</c:v>
                </c:pt>
                <c:pt idx="1010">
                  <c:v>7.3127210600579406</c:v>
                </c:pt>
                <c:pt idx="1011">
                  <c:v>7.1688550932570685</c:v>
                </c:pt>
                <c:pt idx="1012">
                  <c:v>7.0389566960485137</c:v>
                </c:pt>
                <c:pt idx="1013">
                  <c:v>6.9286128962692031</c:v>
                </c:pt>
                <c:pt idx="1014">
                  <c:v>6.8301415306433633</c:v>
                </c:pt>
                <c:pt idx="1015">
                  <c:v>6.6667209664132461</c:v>
                </c:pt>
                <c:pt idx="1016">
                  <c:v>6.5668528438281752</c:v>
                </c:pt>
                <c:pt idx="1017">
                  <c:v>6.4844441832335002</c:v>
                </c:pt>
                <c:pt idx="1018">
                  <c:v>6.4132095783126797</c:v>
                </c:pt>
                <c:pt idx="1019">
                  <c:v>6.2756290178283507</c:v>
                </c:pt>
                <c:pt idx="1020">
                  <c:v>6.2036960344279137</c:v>
                </c:pt>
                <c:pt idx="1021">
                  <c:v>6.1589998117324978</c:v>
                </c:pt>
                <c:pt idx="1022">
                  <c:v>6.1212873738332396</c:v>
                </c:pt>
                <c:pt idx="1023">
                  <c:v>6.0025630322985393</c:v>
                </c:pt>
                <c:pt idx="1024">
                  <c:v>6.0416722271570285</c:v>
                </c:pt>
                <c:pt idx="1025">
                  <c:v>6.0730992587397434</c:v>
                </c:pt>
                <c:pt idx="1026">
                  <c:v>6.1066214257613058</c:v>
                </c:pt>
                <c:pt idx="1027">
                  <c:v>6.0926538561689885</c:v>
                </c:pt>
                <c:pt idx="1028">
                  <c:v>6.1205889953536232</c:v>
                </c:pt>
                <c:pt idx="1029">
                  <c:v>6.2309327951329339</c:v>
                </c:pt>
                <c:pt idx="1030">
                  <c:v>6.2267425242552381</c:v>
                </c:pt>
                <c:pt idx="1031">
                  <c:v>6.195315492672524</c:v>
                </c:pt>
                <c:pt idx="1032">
                  <c:v>6.2965803722168268</c:v>
                </c:pt>
                <c:pt idx="1033">
                  <c:v>6.4488268807730895</c:v>
                </c:pt>
                <c:pt idx="1034">
                  <c:v>6.6311036639528353</c:v>
                </c:pt>
                <c:pt idx="1035">
                  <c:v>6.828046395204515</c:v>
                </c:pt>
                <c:pt idx="1036">
                  <c:v>7.1353329262355061</c:v>
                </c:pt>
                <c:pt idx="1037">
                  <c:v>7.4768400027676734</c:v>
                </c:pt>
                <c:pt idx="1038">
                  <c:v>7.8406951906475504</c:v>
                </c:pt>
                <c:pt idx="1039">
                  <c:v>8.1186498255346731</c:v>
                </c:pt>
                <c:pt idx="1040">
                  <c:v>8.2450563303451485</c:v>
                </c:pt>
                <c:pt idx="1041">
                  <c:v>8.4392055476783643</c:v>
                </c:pt>
                <c:pt idx="1042">
                  <c:v>8.6815428801050771</c:v>
                </c:pt>
                <c:pt idx="1043">
                  <c:v>9.4274110963348434</c:v>
                </c:pt>
                <c:pt idx="1044">
                  <c:v>11.698537912045705</c:v>
                </c:pt>
                <c:pt idx="1045">
                  <c:v>14.536748053204665</c:v>
                </c:pt>
                <c:pt idx="1046">
                  <c:v>15.976804478172619</c:v>
                </c:pt>
                <c:pt idx="1047">
                  <c:v>16.276408845927836</c:v>
                </c:pt>
                <c:pt idx="1048">
                  <c:v>19.698463396045675</c:v>
                </c:pt>
                <c:pt idx="1049">
                  <c:v>32.75814096486274</c:v>
                </c:pt>
                <c:pt idx="1050">
                  <c:v>58.6512214751013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98-4790-8652-4F806FF90059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98-4790-8652-4F806FF90059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D98-4790-8652-4F806FF90059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D98-4790-8652-4F806FF90059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D98-4790-8652-4F806FF90059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D98-4790-8652-4F806FF90059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D98-4790-8652-4F806FF90059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D98-4790-8652-4F806FF90059}"/>
            </c:ext>
          </c:extLst>
        </c:ser>
        <c:ser>
          <c:idx val="16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D98-4790-8652-4F806FF90059}"/>
            </c:ext>
          </c:extLst>
        </c:ser>
        <c:ser>
          <c:idx val="2"/>
          <c:order val="12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T$129:$AT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U$129:$AU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D98-4790-8652-4F806FF90059}"/>
            </c:ext>
          </c:extLst>
        </c:ser>
        <c:ser>
          <c:idx val="17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V$129:$AV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W$129:$AW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D98-4790-8652-4F806FF90059}"/>
            </c:ext>
          </c:extLst>
        </c:ser>
        <c:ser>
          <c:idx val="15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K$129:$AK$130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graph!$AL$129:$AL$130</c:f>
              <c:numCache>
                <c:formatCode>General</c:formatCode>
                <c:ptCount val="2"/>
                <c:pt idx="0">
                  <c:v>400</c:v>
                </c:pt>
                <c:pt idx="1">
                  <c:v>5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D98-4790-8652-4F806FF90059}"/>
            </c:ext>
          </c:extLst>
        </c:ser>
        <c:ser>
          <c:idx val="14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N$129:$AN$130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AO$129:$AO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D98-4790-8652-4F806FF90059}"/>
            </c:ext>
          </c:extLst>
        </c:ser>
        <c:ser>
          <c:idx val="18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P$129:$AP$130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AQ$129:$AQ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D98-4790-8652-4F806FF90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494912"/>
        <c:axId val="225501184"/>
      </c:scatterChart>
      <c:valAx>
        <c:axId val="22549491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5501184"/>
        <c:crosses val="autoZero"/>
        <c:crossBetween val="midCat"/>
        <c:majorUnit val="2"/>
      </c:valAx>
      <c:valAx>
        <c:axId val="225501184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22549491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74366162118894552"/>
          <c:y val="5.142557965847666E-4"/>
          <c:w val="0.2542148348833308"/>
          <c:h val="0.38689400330248147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1</xdr:row>
      <xdr:rowOff>19050</xdr:rowOff>
    </xdr:from>
    <xdr:to>
      <xdr:col>16</xdr:col>
      <xdr:colOff>58882</xdr:colOff>
      <xdr:row>29</xdr:row>
      <xdr:rowOff>8572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EC91B997-9D5C-453D-82AE-C9235C72D1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6</xdr:col>
      <xdr:colOff>280820</xdr:colOff>
      <xdr:row>1</xdr:row>
      <xdr:rowOff>170918</xdr:rowOff>
    </xdr:from>
    <xdr:ext cx="279564" cy="264560"/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775CBC50-E744-43EE-85F6-6868DAEDB5A0}"/>
            </a:ext>
          </a:extLst>
        </xdr:cNvPr>
        <xdr:cNvSpPr txBox="1"/>
      </xdr:nvSpPr>
      <xdr:spPr>
        <a:xfrm>
          <a:off x="3938420" y="329668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2</xdr:col>
      <xdr:colOff>435617</xdr:colOff>
      <xdr:row>14</xdr:row>
      <xdr:rowOff>18528</xdr:rowOff>
    </xdr:from>
    <xdr:ext cx="279564" cy="264560"/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8A0DDE08-F6A0-4FFD-9403-D2019F9355AC}"/>
            </a:ext>
          </a:extLst>
        </xdr:cNvPr>
        <xdr:cNvSpPr txBox="1"/>
      </xdr:nvSpPr>
      <xdr:spPr>
        <a:xfrm>
          <a:off x="1654817" y="2329928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4</xdr:col>
      <xdr:colOff>545489</xdr:colOff>
      <xdr:row>12</xdr:row>
      <xdr:rowOff>96630</xdr:rowOff>
    </xdr:from>
    <xdr:ext cx="523477" cy="311496"/>
    <xdr:sp macro="" textlink="">
      <xdr:nvSpPr>
        <xdr:cNvPr id="5" name="テキスト ボックス 4">
          <a:extLst>
            <a:ext uri="{FF2B5EF4-FFF2-40B4-BE49-F238E27FC236}">
              <a16:creationId xmlns:a16="http://schemas.microsoft.com/office/drawing/2014/main" id="{F0F19B05-9812-4E7D-A506-EF35C8CF86CC}"/>
            </a:ext>
          </a:extLst>
        </xdr:cNvPr>
        <xdr:cNvSpPr txBox="1"/>
      </xdr:nvSpPr>
      <xdr:spPr>
        <a:xfrm>
          <a:off x="2983889" y="2077830"/>
          <a:ext cx="52347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1Md</a:t>
          </a:r>
          <a:endParaRPr kumimoji="1" lang="ja-JP" altLang="en-US" sz="1400"/>
        </a:p>
      </xdr:txBody>
    </xdr:sp>
    <xdr:clientData/>
  </xdr:oneCellAnchor>
  <xdr:oneCellAnchor>
    <xdr:from>
      <xdr:col>7</xdr:col>
      <xdr:colOff>211055</xdr:colOff>
      <xdr:row>12</xdr:row>
      <xdr:rowOff>131693</xdr:rowOff>
    </xdr:from>
    <xdr:ext cx="523477" cy="311496"/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1162FDDC-713C-41BC-9FD4-868BD3576E03}"/>
            </a:ext>
          </a:extLst>
        </xdr:cNvPr>
        <xdr:cNvSpPr txBox="1"/>
      </xdr:nvSpPr>
      <xdr:spPr>
        <a:xfrm>
          <a:off x="4478255" y="2112893"/>
          <a:ext cx="52347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1Md</a:t>
          </a:r>
          <a:endParaRPr kumimoji="1" lang="ja-JP" altLang="en-US" sz="1400"/>
        </a:p>
      </xdr:txBody>
    </xdr:sp>
    <xdr:clientData/>
  </xdr:oneCellAnchor>
  <xdr:oneCellAnchor>
    <xdr:from>
      <xdr:col>5</xdr:col>
      <xdr:colOff>332534</xdr:colOff>
      <xdr:row>13</xdr:row>
      <xdr:rowOff>87059</xdr:rowOff>
    </xdr:from>
    <xdr:ext cx="489814" cy="311496"/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C346C865-EB50-4770-9061-51DFE8E635A9}"/>
            </a:ext>
          </a:extLst>
        </xdr:cNvPr>
        <xdr:cNvSpPr txBox="1"/>
      </xdr:nvSpPr>
      <xdr:spPr>
        <a:xfrm>
          <a:off x="3380534" y="2233359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3</xdr:col>
      <xdr:colOff>587086</xdr:colOff>
      <xdr:row>14</xdr:row>
      <xdr:rowOff>100954</xdr:rowOff>
    </xdr:from>
    <xdr:ext cx="489814" cy="311496"/>
    <xdr:sp macro="" textlink="">
      <xdr:nvSpPr>
        <xdr:cNvPr id="8" name="テキスト ボックス 7">
          <a:extLst>
            <a:ext uri="{FF2B5EF4-FFF2-40B4-BE49-F238E27FC236}">
              <a16:creationId xmlns:a16="http://schemas.microsoft.com/office/drawing/2014/main" id="{324EC841-BCC2-4048-983C-1E67B90E212C}"/>
            </a:ext>
          </a:extLst>
        </xdr:cNvPr>
        <xdr:cNvSpPr txBox="1"/>
      </xdr:nvSpPr>
      <xdr:spPr>
        <a:xfrm>
          <a:off x="2415886" y="2412354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6</xdr:col>
      <xdr:colOff>464320</xdr:colOff>
      <xdr:row>12</xdr:row>
      <xdr:rowOff>147522</xdr:rowOff>
    </xdr:from>
    <xdr:ext cx="489814" cy="311496"/>
    <xdr:sp macro="" textlink="">
      <xdr:nvSpPr>
        <xdr:cNvPr id="9" name="テキスト ボックス 8">
          <a:extLst>
            <a:ext uri="{FF2B5EF4-FFF2-40B4-BE49-F238E27FC236}">
              <a16:creationId xmlns:a16="http://schemas.microsoft.com/office/drawing/2014/main" id="{83D86F21-1A5D-40B1-A89F-C466DF296D15}"/>
            </a:ext>
          </a:extLst>
        </xdr:cNvPr>
        <xdr:cNvSpPr txBox="1"/>
      </xdr:nvSpPr>
      <xdr:spPr>
        <a:xfrm>
          <a:off x="4121920" y="2128722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7</xdr:col>
      <xdr:colOff>595553</xdr:colOff>
      <xdr:row>14</xdr:row>
      <xdr:rowOff>29895</xdr:rowOff>
    </xdr:from>
    <xdr:ext cx="489814" cy="311496"/>
    <xdr:sp macro="" textlink="">
      <xdr:nvSpPr>
        <xdr:cNvPr id="10" name="テキスト ボックス 9">
          <a:extLst>
            <a:ext uri="{FF2B5EF4-FFF2-40B4-BE49-F238E27FC236}">
              <a16:creationId xmlns:a16="http://schemas.microsoft.com/office/drawing/2014/main" id="{C7663883-208B-4927-8F6E-CD6B33F8C2BF}"/>
            </a:ext>
          </a:extLst>
        </xdr:cNvPr>
        <xdr:cNvSpPr txBox="1"/>
      </xdr:nvSpPr>
      <xdr:spPr>
        <a:xfrm>
          <a:off x="4862753" y="2341295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8</xdr:col>
      <xdr:colOff>493953</xdr:colOff>
      <xdr:row>15</xdr:row>
      <xdr:rowOff>34128</xdr:rowOff>
    </xdr:from>
    <xdr:ext cx="489814" cy="311496"/>
    <xdr:sp macro="" textlink="">
      <xdr:nvSpPr>
        <xdr:cNvPr id="11" name="テキスト ボックス 10">
          <a:extLst>
            <a:ext uri="{FF2B5EF4-FFF2-40B4-BE49-F238E27FC236}">
              <a16:creationId xmlns:a16="http://schemas.microsoft.com/office/drawing/2014/main" id="{323D50B2-DEDA-4B1B-9A0E-F4054F648E52}"/>
            </a:ext>
          </a:extLst>
        </xdr:cNvPr>
        <xdr:cNvSpPr txBox="1"/>
      </xdr:nvSpPr>
      <xdr:spPr>
        <a:xfrm>
          <a:off x="5370753" y="2510628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9</xdr:col>
      <xdr:colOff>223020</xdr:colOff>
      <xdr:row>16</xdr:row>
      <xdr:rowOff>140114</xdr:rowOff>
    </xdr:from>
    <xdr:ext cx="489814" cy="311496"/>
    <xdr:sp macro="" textlink="">
      <xdr:nvSpPr>
        <xdr:cNvPr id="12" name="テキスト ボックス 11">
          <a:extLst>
            <a:ext uri="{FF2B5EF4-FFF2-40B4-BE49-F238E27FC236}">
              <a16:creationId xmlns:a16="http://schemas.microsoft.com/office/drawing/2014/main" id="{638F248E-0482-40B3-85BB-0CCE22E0B7B4}"/>
            </a:ext>
          </a:extLst>
        </xdr:cNvPr>
        <xdr:cNvSpPr txBox="1"/>
      </xdr:nvSpPr>
      <xdr:spPr>
        <a:xfrm>
          <a:off x="5709420" y="2781714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twoCellAnchor>
    <xdr:from>
      <xdr:col>0</xdr:col>
      <xdr:colOff>152400</xdr:colOff>
      <xdr:row>30</xdr:row>
      <xdr:rowOff>9525</xdr:rowOff>
    </xdr:from>
    <xdr:to>
      <xdr:col>16</xdr:col>
      <xdr:colOff>77932</xdr:colOff>
      <xdr:row>58</xdr:row>
      <xdr:rowOff>76200</xdr:rowOff>
    </xdr:to>
    <xdr:graphicFrame macro="">
      <xdr:nvGraphicFramePr>
        <xdr:cNvPr id="13" name="グラフ 12">
          <a:extLst>
            <a:ext uri="{FF2B5EF4-FFF2-40B4-BE49-F238E27FC236}">
              <a16:creationId xmlns:a16="http://schemas.microsoft.com/office/drawing/2014/main" id="{37192168-5E1D-4AF5-918B-35C991A246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6</xdr:col>
      <xdr:colOff>299870</xdr:colOff>
      <xdr:row>30</xdr:row>
      <xdr:rowOff>161393</xdr:rowOff>
    </xdr:from>
    <xdr:ext cx="279564" cy="264560"/>
    <xdr:sp macro="" textlink="">
      <xdr:nvSpPr>
        <xdr:cNvPr id="14" name="テキスト ボックス 13">
          <a:extLst>
            <a:ext uri="{FF2B5EF4-FFF2-40B4-BE49-F238E27FC236}">
              <a16:creationId xmlns:a16="http://schemas.microsoft.com/office/drawing/2014/main" id="{C6A729ED-3BB6-4D39-9EDA-E0D6E5AA9496}"/>
            </a:ext>
          </a:extLst>
        </xdr:cNvPr>
        <xdr:cNvSpPr txBox="1"/>
      </xdr:nvSpPr>
      <xdr:spPr>
        <a:xfrm>
          <a:off x="3957470" y="5114393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2</xdr:col>
      <xdr:colOff>454667</xdr:colOff>
      <xdr:row>41</xdr:row>
      <xdr:rowOff>58987</xdr:rowOff>
    </xdr:from>
    <xdr:to>
      <xdr:col>10</xdr:col>
      <xdr:colOff>41096</xdr:colOff>
      <xdr:row>47</xdr:row>
      <xdr:rowOff>1717</xdr:rowOff>
    </xdr:to>
    <xdr:grpSp>
      <xdr:nvGrpSpPr>
        <xdr:cNvPr id="15" name="グループ化 14">
          <a:extLst>
            <a:ext uri="{FF2B5EF4-FFF2-40B4-BE49-F238E27FC236}">
              <a16:creationId xmlns:a16="http://schemas.microsoft.com/office/drawing/2014/main" id="{3B2D228E-C934-4676-91F9-15E50D3E2560}"/>
            </a:ext>
          </a:extLst>
        </xdr:cNvPr>
        <xdr:cNvGrpSpPr/>
      </xdr:nvGrpSpPr>
      <xdr:grpSpPr>
        <a:xfrm>
          <a:off x="1652096" y="6753701"/>
          <a:ext cx="4376143" cy="922445"/>
          <a:chOff x="1830500" y="7242353"/>
          <a:chExt cx="5092634" cy="957767"/>
        </a:xfrm>
      </xdr:grpSpPr>
      <xdr:sp macro="" textlink="">
        <xdr:nvSpPr>
          <xdr:cNvPr id="16" name="テキスト ボックス 15">
            <a:extLst>
              <a:ext uri="{FF2B5EF4-FFF2-40B4-BE49-F238E27FC236}">
                <a16:creationId xmlns:a16="http://schemas.microsoft.com/office/drawing/2014/main" id="{2C557296-CDD9-43FB-BF3C-9887AE162FA2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7" name="テキスト ボックス 16">
            <a:extLst>
              <a:ext uri="{FF2B5EF4-FFF2-40B4-BE49-F238E27FC236}">
                <a16:creationId xmlns:a16="http://schemas.microsoft.com/office/drawing/2014/main" id="{60CD1923-1243-4A99-B333-58A708CF9F74}"/>
              </a:ext>
            </a:extLst>
          </xdr:cNvPr>
          <xdr:cNvSpPr txBox="1"/>
        </xdr:nvSpPr>
        <xdr:spPr>
          <a:xfrm>
            <a:off x="3191674" y="7242353"/>
            <a:ext cx="641594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8" name="テキスト ボックス 17">
            <a:extLst>
              <a:ext uri="{FF2B5EF4-FFF2-40B4-BE49-F238E27FC236}">
                <a16:creationId xmlns:a16="http://schemas.microsoft.com/office/drawing/2014/main" id="{E8111E06-DC24-4637-B74C-344BBC6A9161}"/>
              </a:ext>
            </a:extLst>
          </xdr:cNvPr>
          <xdr:cNvSpPr txBox="1"/>
        </xdr:nvSpPr>
        <xdr:spPr>
          <a:xfrm>
            <a:off x="5073371" y="7257710"/>
            <a:ext cx="52921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9" name="テキスト ボックス 18">
            <a:extLst>
              <a:ext uri="{FF2B5EF4-FFF2-40B4-BE49-F238E27FC236}">
                <a16:creationId xmlns:a16="http://schemas.microsoft.com/office/drawing/2014/main" id="{4EA12EFB-785D-403A-AA99-3DE0C9E9CEA5}"/>
              </a:ext>
            </a:extLst>
          </xdr:cNvPr>
          <xdr:cNvSpPr txBox="1"/>
        </xdr:nvSpPr>
        <xdr:spPr>
          <a:xfrm>
            <a:off x="3639319" y="735945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20" name="テキスト ボックス 19">
            <a:extLst>
              <a:ext uri="{FF2B5EF4-FFF2-40B4-BE49-F238E27FC236}">
                <a16:creationId xmlns:a16="http://schemas.microsoft.com/office/drawing/2014/main" id="{534E0037-A569-4040-97A2-5F62E6F986ED}"/>
              </a:ext>
            </a:extLst>
          </xdr:cNvPr>
          <xdr:cNvSpPr txBox="1"/>
        </xdr:nvSpPr>
        <xdr:spPr>
          <a:xfrm>
            <a:off x="2834961" y="7488245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21" name="テキスト ボックス 20">
            <a:extLst>
              <a:ext uri="{FF2B5EF4-FFF2-40B4-BE49-F238E27FC236}">
                <a16:creationId xmlns:a16="http://schemas.microsoft.com/office/drawing/2014/main" id="{4F20DE04-2139-4737-AAAA-DD92B3DEAC17}"/>
              </a:ext>
            </a:extLst>
          </xdr:cNvPr>
          <xdr:cNvSpPr txBox="1"/>
        </xdr:nvSpPr>
        <xdr:spPr>
          <a:xfrm>
            <a:off x="4542088" y="7248258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22" name="テキスト ボックス 21">
            <a:extLst>
              <a:ext uri="{FF2B5EF4-FFF2-40B4-BE49-F238E27FC236}">
                <a16:creationId xmlns:a16="http://schemas.microsoft.com/office/drawing/2014/main" id="{FF851A44-F70E-4683-A658-7EE6E6208323}"/>
              </a:ext>
            </a:extLst>
          </xdr:cNvPr>
          <xdr:cNvSpPr txBox="1"/>
        </xdr:nvSpPr>
        <xdr:spPr>
          <a:xfrm>
            <a:off x="5430020" y="750291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23" name="テキスト ボックス 22">
            <a:extLst>
              <a:ext uri="{FF2B5EF4-FFF2-40B4-BE49-F238E27FC236}">
                <a16:creationId xmlns:a16="http://schemas.microsoft.com/office/drawing/2014/main" id="{FE296E1F-934E-495D-BA89-B70F16018839}"/>
              </a:ext>
            </a:extLst>
          </xdr:cNvPr>
          <xdr:cNvSpPr txBox="1"/>
        </xdr:nvSpPr>
        <xdr:spPr>
          <a:xfrm>
            <a:off x="5961311" y="7689509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24" name="テキスト ボックス 23">
            <a:extLst>
              <a:ext uri="{FF2B5EF4-FFF2-40B4-BE49-F238E27FC236}">
                <a16:creationId xmlns:a16="http://schemas.microsoft.com/office/drawing/2014/main" id="{0BE9B491-4E1B-4BB0-9A1A-5E814A3F7BA6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0</xdr:col>
      <xdr:colOff>161925</xdr:colOff>
      <xdr:row>58</xdr:row>
      <xdr:rowOff>142875</xdr:rowOff>
    </xdr:from>
    <xdr:to>
      <xdr:col>16</xdr:col>
      <xdr:colOff>87457</xdr:colOff>
      <xdr:row>87</xdr:row>
      <xdr:rowOff>38100</xdr:rowOff>
    </xdr:to>
    <xdr:graphicFrame macro="">
      <xdr:nvGraphicFramePr>
        <xdr:cNvPr id="25" name="グラフ 24">
          <a:extLst>
            <a:ext uri="{FF2B5EF4-FFF2-40B4-BE49-F238E27FC236}">
              <a16:creationId xmlns:a16="http://schemas.microsoft.com/office/drawing/2014/main" id="{5C2C6D69-6F2F-42B3-B05F-19380CB09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6</xdr:col>
      <xdr:colOff>309395</xdr:colOff>
      <xdr:row>63</xdr:row>
      <xdr:rowOff>77940</xdr:rowOff>
    </xdr:from>
    <xdr:ext cx="279564" cy="264560"/>
    <xdr:sp macro="" textlink="">
      <xdr:nvSpPr>
        <xdr:cNvPr id="26" name="テキスト ボックス 25">
          <a:extLst>
            <a:ext uri="{FF2B5EF4-FFF2-40B4-BE49-F238E27FC236}">
              <a16:creationId xmlns:a16="http://schemas.microsoft.com/office/drawing/2014/main" id="{87745403-C48D-4293-9FEC-7458B28FB547}"/>
            </a:ext>
          </a:extLst>
        </xdr:cNvPr>
        <xdr:cNvSpPr txBox="1"/>
      </xdr:nvSpPr>
      <xdr:spPr>
        <a:xfrm>
          <a:off x="3956109" y="1036494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2</xdr:col>
      <xdr:colOff>485359</xdr:colOff>
      <xdr:row>68</xdr:row>
      <xdr:rowOff>66912</xdr:rowOff>
    </xdr:from>
    <xdr:to>
      <xdr:col>3</xdr:col>
      <xdr:colOff>78273</xdr:colOff>
      <xdr:row>70</xdr:row>
      <xdr:rowOff>4531</xdr:rowOff>
    </xdr:to>
    <xdr:sp macro="" textlink="">
      <xdr:nvSpPr>
        <xdr:cNvPr id="27" name="テキスト ボックス 26">
          <a:extLst>
            <a:ext uri="{FF2B5EF4-FFF2-40B4-BE49-F238E27FC236}">
              <a16:creationId xmlns:a16="http://schemas.microsoft.com/office/drawing/2014/main" id="{C66084F4-B6B4-445A-BF5F-F400E8C511B5}"/>
            </a:ext>
          </a:extLst>
        </xdr:cNvPr>
        <xdr:cNvSpPr txBox="1"/>
      </xdr:nvSpPr>
      <xdr:spPr>
        <a:xfrm>
          <a:off x="1700930" y="11170341"/>
          <a:ext cx="200700" cy="2641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oneCellAnchor>
    <xdr:from>
      <xdr:col>4</xdr:col>
      <xdr:colOff>571262</xdr:colOff>
      <xdr:row>71</xdr:row>
      <xdr:rowOff>91185</xdr:rowOff>
    </xdr:from>
    <xdr:ext cx="523477" cy="311496"/>
    <xdr:sp macro="" textlink="">
      <xdr:nvSpPr>
        <xdr:cNvPr id="28" name="テキスト ボックス 27">
          <a:extLst>
            <a:ext uri="{FF2B5EF4-FFF2-40B4-BE49-F238E27FC236}">
              <a16:creationId xmlns:a16="http://schemas.microsoft.com/office/drawing/2014/main" id="{853937B6-0592-47CE-B6EC-76D6A933AACC}"/>
            </a:ext>
          </a:extLst>
        </xdr:cNvPr>
        <xdr:cNvSpPr txBox="1"/>
      </xdr:nvSpPr>
      <xdr:spPr>
        <a:xfrm>
          <a:off x="3002405" y="11684471"/>
          <a:ext cx="52347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1Md</a:t>
          </a:r>
          <a:endParaRPr kumimoji="1" lang="ja-JP" altLang="en-US" sz="1400"/>
        </a:p>
      </xdr:txBody>
    </xdr:sp>
    <xdr:clientData/>
  </xdr:oneCellAnchor>
  <xdr:oneCellAnchor>
    <xdr:from>
      <xdr:col>7</xdr:col>
      <xdr:colOff>236953</xdr:colOff>
      <xdr:row>71</xdr:row>
      <xdr:rowOff>112366</xdr:rowOff>
    </xdr:from>
    <xdr:ext cx="523477" cy="311496"/>
    <xdr:sp macro="" textlink="">
      <xdr:nvSpPr>
        <xdr:cNvPr id="29" name="テキスト ボックス 28">
          <a:extLst>
            <a:ext uri="{FF2B5EF4-FFF2-40B4-BE49-F238E27FC236}">
              <a16:creationId xmlns:a16="http://schemas.microsoft.com/office/drawing/2014/main" id="{98F437E3-6731-4254-9FC6-6099FE093323}"/>
            </a:ext>
          </a:extLst>
        </xdr:cNvPr>
        <xdr:cNvSpPr txBox="1"/>
      </xdr:nvSpPr>
      <xdr:spPr>
        <a:xfrm>
          <a:off x="4491453" y="11705652"/>
          <a:ext cx="52347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1Md</a:t>
          </a:r>
          <a:endParaRPr kumimoji="1" lang="ja-JP" altLang="en-US" sz="1400"/>
        </a:p>
      </xdr:txBody>
    </xdr:sp>
    <xdr:clientData/>
  </xdr:oneCellAnchor>
  <xdr:oneCellAnchor>
    <xdr:from>
      <xdr:col>5</xdr:col>
      <xdr:colOff>372573</xdr:colOff>
      <xdr:row>72</xdr:row>
      <xdr:rowOff>19516</xdr:rowOff>
    </xdr:from>
    <xdr:ext cx="489814" cy="311496"/>
    <xdr:sp macro="" textlink="">
      <xdr:nvSpPr>
        <xdr:cNvPr id="30" name="テキスト ボックス 29">
          <a:extLst>
            <a:ext uri="{FF2B5EF4-FFF2-40B4-BE49-F238E27FC236}">
              <a16:creationId xmlns:a16="http://schemas.microsoft.com/office/drawing/2014/main" id="{FA5D1A88-B50D-4341-98AF-5B9104854585}"/>
            </a:ext>
          </a:extLst>
        </xdr:cNvPr>
        <xdr:cNvSpPr txBox="1"/>
      </xdr:nvSpPr>
      <xdr:spPr>
        <a:xfrm>
          <a:off x="3411502" y="11776087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4</xdr:col>
      <xdr:colOff>67947</xdr:colOff>
      <xdr:row>72</xdr:row>
      <xdr:rowOff>153730</xdr:rowOff>
    </xdr:from>
    <xdr:ext cx="489814" cy="311496"/>
    <xdr:sp macro="" textlink="">
      <xdr:nvSpPr>
        <xdr:cNvPr id="31" name="テキスト ボックス 30">
          <a:extLst>
            <a:ext uri="{FF2B5EF4-FFF2-40B4-BE49-F238E27FC236}">
              <a16:creationId xmlns:a16="http://schemas.microsoft.com/office/drawing/2014/main" id="{961C29D4-FFCA-4A48-A658-C811D429CDAE}"/>
            </a:ext>
          </a:extLst>
        </xdr:cNvPr>
        <xdr:cNvSpPr txBox="1"/>
      </xdr:nvSpPr>
      <xdr:spPr>
        <a:xfrm>
          <a:off x="2499090" y="11910301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6</xdr:col>
      <xdr:colOff>503520</xdr:colOff>
      <xdr:row>71</xdr:row>
      <xdr:rowOff>119291</xdr:rowOff>
    </xdr:from>
    <xdr:ext cx="489814" cy="311496"/>
    <xdr:sp macro="" textlink="">
      <xdr:nvSpPr>
        <xdr:cNvPr id="32" name="テキスト ボックス 31">
          <a:extLst>
            <a:ext uri="{FF2B5EF4-FFF2-40B4-BE49-F238E27FC236}">
              <a16:creationId xmlns:a16="http://schemas.microsoft.com/office/drawing/2014/main" id="{32D507EA-E876-49FF-8FD3-DD53812E0351}"/>
            </a:ext>
          </a:extLst>
        </xdr:cNvPr>
        <xdr:cNvSpPr txBox="1"/>
      </xdr:nvSpPr>
      <xdr:spPr>
        <a:xfrm>
          <a:off x="4150234" y="11712577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8</xdr:col>
      <xdr:colOff>5729</xdr:colOff>
      <xdr:row>73</xdr:row>
      <xdr:rowOff>15970</xdr:rowOff>
    </xdr:from>
    <xdr:ext cx="489814" cy="311496"/>
    <xdr:sp macro="" textlink="">
      <xdr:nvSpPr>
        <xdr:cNvPr id="33" name="テキスト ボックス 32">
          <a:extLst>
            <a:ext uri="{FF2B5EF4-FFF2-40B4-BE49-F238E27FC236}">
              <a16:creationId xmlns:a16="http://schemas.microsoft.com/office/drawing/2014/main" id="{05C48252-2F07-4A91-A942-D81446D08966}"/>
            </a:ext>
          </a:extLst>
        </xdr:cNvPr>
        <xdr:cNvSpPr txBox="1"/>
      </xdr:nvSpPr>
      <xdr:spPr>
        <a:xfrm>
          <a:off x="4868015" y="11935827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8</xdr:col>
      <xdr:colOff>533112</xdr:colOff>
      <xdr:row>74</xdr:row>
      <xdr:rowOff>20224</xdr:rowOff>
    </xdr:from>
    <xdr:ext cx="489814" cy="311496"/>
    <xdr:sp macro="" textlink="">
      <xdr:nvSpPr>
        <xdr:cNvPr id="34" name="テキスト ボックス 33">
          <a:extLst>
            <a:ext uri="{FF2B5EF4-FFF2-40B4-BE49-F238E27FC236}">
              <a16:creationId xmlns:a16="http://schemas.microsoft.com/office/drawing/2014/main" id="{50E2BDE8-FC58-4418-B5A7-F6AC0EE91AF1}"/>
            </a:ext>
          </a:extLst>
        </xdr:cNvPr>
        <xdr:cNvSpPr txBox="1"/>
      </xdr:nvSpPr>
      <xdr:spPr>
        <a:xfrm>
          <a:off x="5395398" y="12103367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9</xdr:col>
      <xdr:colOff>263027</xdr:colOff>
      <xdr:row>75</xdr:row>
      <xdr:rowOff>121310</xdr:rowOff>
    </xdr:from>
    <xdr:ext cx="489814" cy="311496"/>
    <xdr:sp macro="" textlink="">
      <xdr:nvSpPr>
        <xdr:cNvPr id="35" name="テキスト ボックス 34">
          <a:extLst>
            <a:ext uri="{FF2B5EF4-FFF2-40B4-BE49-F238E27FC236}">
              <a16:creationId xmlns:a16="http://schemas.microsoft.com/office/drawing/2014/main" id="{5EF12861-4C63-49CE-B28F-A34D0260BF44}"/>
            </a:ext>
          </a:extLst>
        </xdr:cNvPr>
        <xdr:cNvSpPr txBox="1"/>
      </xdr:nvSpPr>
      <xdr:spPr>
        <a:xfrm>
          <a:off x="5733098" y="12367739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twoCellAnchor>
    <xdr:from>
      <xdr:col>17</xdr:col>
      <xdr:colOff>333376</xdr:colOff>
      <xdr:row>1</xdr:row>
      <xdr:rowOff>47625</xdr:rowOff>
    </xdr:from>
    <xdr:to>
      <xdr:col>33</xdr:col>
      <xdr:colOff>258908</xdr:colOff>
      <xdr:row>29</xdr:row>
      <xdr:rowOff>114300</xdr:rowOff>
    </xdr:to>
    <xdr:graphicFrame macro="">
      <xdr:nvGraphicFramePr>
        <xdr:cNvPr id="37" name="グラフ 36">
          <a:extLst>
            <a:ext uri="{FF2B5EF4-FFF2-40B4-BE49-F238E27FC236}">
              <a16:creationId xmlns:a16="http://schemas.microsoft.com/office/drawing/2014/main" id="{E3A209C9-098C-41AF-871D-43435A1856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608924</xdr:colOff>
      <xdr:row>3</xdr:row>
      <xdr:rowOff>7669</xdr:rowOff>
    </xdr:from>
    <xdr:to>
      <xdr:col>27</xdr:col>
      <xdr:colOff>203205</xdr:colOff>
      <xdr:row>18</xdr:row>
      <xdr:rowOff>110221</xdr:rowOff>
    </xdr:to>
    <xdr:grpSp>
      <xdr:nvGrpSpPr>
        <xdr:cNvPr id="38" name="グループ化 37">
          <a:extLst>
            <a:ext uri="{FF2B5EF4-FFF2-40B4-BE49-F238E27FC236}">
              <a16:creationId xmlns:a16="http://schemas.microsoft.com/office/drawing/2014/main" id="{DCD3F0FE-0EF8-492B-81CD-69C60C505901}"/>
            </a:ext>
          </a:extLst>
        </xdr:cNvPr>
        <xdr:cNvGrpSpPr/>
      </xdr:nvGrpSpPr>
      <xdr:grpSpPr>
        <a:xfrm>
          <a:off x="11976875" y="497526"/>
          <a:ext cx="4391616" cy="2551838"/>
          <a:chOff x="13726011" y="684613"/>
          <a:chExt cx="5072683" cy="2642941"/>
        </a:xfrm>
      </xdr:grpSpPr>
      <xdr:sp macro="" textlink="">
        <xdr:nvSpPr>
          <xdr:cNvPr id="39" name="テキスト ボックス 38">
            <a:extLst>
              <a:ext uri="{FF2B5EF4-FFF2-40B4-BE49-F238E27FC236}">
                <a16:creationId xmlns:a16="http://schemas.microsoft.com/office/drawing/2014/main" id="{80C9BDCF-BCF7-47BE-9E4A-D5F8998D43D5}"/>
              </a:ext>
            </a:extLst>
          </xdr:cNvPr>
          <xdr:cNvSpPr txBox="1"/>
        </xdr:nvSpPr>
        <xdr:spPr>
          <a:xfrm>
            <a:off x="16285413" y="684613"/>
            <a:ext cx="279564" cy="2952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40" name="テキスト ボックス 39">
            <a:extLst>
              <a:ext uri="{FF2B5EF4-FFF2-40B4-BE49-F238E27FC236}">
                <a16:creationId xmlns:a16="http://schemas.microsoft.com/office/drawing/2014/main" id="{4E124A5C-431E-4141-8E80-38B5EABF4EF5}"/>
              </a:ext>
            </a:extLst>
          </xdr:cNvPr>
          <xdr:cNvSpPr txBox="1"/>
        </xdr:nvSpPr>
        <xdr:spPr>
          <a:xfrm>
            <a:off x="13726011" y="2596328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41" name="テキスト ボックス 40">
            <a:extLst>
              <a:ext uri="{FF2B5EF4-FFF2-40B4-BE49-F238E27FC236}">
                <a16:creationId xmlns:a16="http://schemas.microsoft.com/office/drawing/2014/main" id="{81249F9D-27A5-470B-AB2A-8C7C0FF2D54F}"/>
              </a:ext>
            </a:extLst>
          </xdr:cNvPr>
          <xdr:cNvSpPr txBox="1"/>
        </xdr:nvSpPr>
        <xdr:spPr>
          <a:xfrm>
            <a:off x="15162051" y="2332150"/>
            <a:ext cx="494698" cy="31271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</a:t>
            </a:r>
            <a:r>
              <a:rPr kumimoji="1" lang="en-US" altLang="ja-JP" sz="1400" baseline="-25000"/>
              <a:t>d</a:t>
            </a:r>
            <a:endParaRPr kumimoji="1" lang="ja-JP" altLang="en-US" sz="1400" baseline="-25000"/>
          </a:p>
        </xdr:txBody>
      </xdr:sp>
      <xdr:sp macro="" textlink="">
        <xdr:nvSpPr>
          <xdr:cNvPr id="42" name="テキスト ボックス 41">
            <a:extLst>
              <a:ext uri="{FF2B5EF4-FFF2-40B4-BE49-F238E27FC236}">
                <a16:creationId xmlns:a16="http://schemas.microsoft.com/office/drawing/2014/main" id="{CB408441-8A18-4AB7-9FF0-B05A3005D79E}"/>
              </a:ext>
            </a:extLst>
          </xdr:cNvPr>
          <xdr:cNvSpPr txBox="1"/>
        </xdr:nvSpPr>
        <xdr:spPr>
          <a:xfrm>
            <a:off x="16941251" y="2363454"/>
            <a:ext cx="494698" cy="31271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</a:t>
            </a:r>
            <a:r>
              <a:rPr kumimoji="1" lang="en-US" altLang="ja-JP" sz="1400" baseline="-25000"/>
              <a:t>d</a:t>
            </a:r>
            <a:endParaRPr kumimoji="1" lang="ja-JP" altLang="en-US" sz="1400" baseline="-25000"/>
          </a:p>
        </xdr:txBody>
      </xdr:sp>
      <xdr:sp macro="" textlink="">
        <xdr:nvSpPr>
          <xdr:cNvPr id="43" name="テキスト ボックス 42">
            <a:extLst>
              <a:ext uri="{FF2B5EF4-FFF2-40B4-BE49-F238E27FC236}">
                <a16:creationId xmlns:a16="http://schemas.microsoft.com/office/drawing/2014/main" id="{F2C45A15-BB1A-421B-BD90-6A5AD55D6A5E}"/>
              </a:ext>
            </a:extLst>
          </xdr:cNvPr>
          <xdr:cNvSpPr txBox="1"/>
        </xdr:nvSpPr>
        <xdr:spPr>
          <a:xfrm>
            <a:off x="15610458" y="2533958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4" name="テキスト ボックス 43">
            <a:extLst>
              <a:ext uri="{FF2B5EF4-FFF2-40B4-BE49-F238E27FC236}">
                <a16:creationId xmlns:a16="http://schemas.microsoft.com/office/drawing/2014/main" id="{ED901DB0-4BD4-4215-9D16-0E525F7D9EC7}"/>
              </a:ext>
            </a:extLst>
          </xdr:cNvPr>
          <xdr:cNvSpPr txBox="1"/>
        </xdr:nvSpPr>
        <xdr:spPr>
          <a:xfrm>
            <a:off x="14776965" y="2628706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5" name="テキスト ボックス 44">
            <a:extLst>
              <a:ext uri="{FF2B5EF4-FFF2-40B4-BE49-F238E27FC236}">
                <a16:creationId xmlns:a16="http://schemas.microsoft.com/office/drawing/2014/main" id="{CF938DC6-BFCC-4768-91C1-EF73508BA9F3}"/>
              </a:ext>
            </a:extLst>
          </xdr:cNvPr>
          <xdr:cNvSpPr txBox="1"/>
        </xdr:nvSpPr>
        <xdr:spPr>
          <a:xfrm>
            <a:off x="16486429" y="233660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6" name="テキスト ボックス 45">
            <a:extLst>
              <a:ext uri="{FF2B5EF4-FFF2-40B4-BE49-F238E27FC236}">
                <a16:creationId xmlns:a16="http://schemas.microsoft.com/office/drawing/2014/main" id="{91750682-BD36-4135-B9F2-8B283B70F597}"/>
              </a:ext>
            </a:extLst>
          </xdr:cNvPr>
          <xdr:cNvSpPr txBox="1"/>
        </xdr:nvSpPr>
        <xdr:spPr>
          <a:xfrm>
            <a:off x="17302934" y="2567852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7" name="テキスト ボックス 46">
            <a:extLst>
              <a:ext uri="{FF2B5EF4-FFF2-40B4-BE49-F238E27FC236}">
                <a16:creationId xmlns:a16="http://schemas.microsoft.com/office/drawing/2014/main" id="{89D9D648-5FDA-4FD0-84B9-EA29DCACE5E5}"/>
              </a:ext>
            </a:extLst>
          </xdr:cNvPr>
          <xdr:cNvSpPr txBox="1"/>
        </xdr:nvSpPr>
        <xdr:spPr>
          <a:xfrm>
            <a:off x="17889250" y="2741419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8" name="テキスト ボックス 47">
            <a:extLst>
              <a:ext uri="{FF2B5EF4-FFF2-40B4-BE49-F238E27FC236}">
                <a16:creationId xmlns:a16="http://schemas.microsoft.com/office/drawing/2014/main" id="{3CFAC88F-5E47-47A9-B4D2-6BE3306B916B}"/>
              </a:ext>
            </a:extLst>
          </xdr:cNvPr>
          <xdr:cNvSpPr txBox="1"/>
        </xdr:nvSpPr>
        <xdr:spPr>
          <a:xfrm>
            <a:off x="18308880" y="3016058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17</xdr:col>
      <xdr:colOff>352426</xdr:colOff>
      <xdr:row>30</xdr:row>
      <xdr:rowOff>38100</xdr:rowOff>
    </xdr:from>
    <xdr:to>
      <xdr:col>33</xdr:col>
      <xdr:colOff>277958</xdr:colOff>
      <xdr:row>58</xdr:row>
      <xdr:rowOff>104775</xdr:rowOff>
    </xdr:to>
    <xdr:graphicFrame macro="">
      <xdr:nvGraphicFramePr>
        <xdr:cNvPr id="49" name="グラフ 48">
          <a:extLst>
            <a:ext uri="{FF2B5EF4-FFF2-40B4-BE49-F238E27FC236}">
              <a16:creationId xmlns:a16="http://schemas.microsoft.com/office/drawing/2014/main" id="{4DBC5E05-F809-4959-900D-BE7C90FE80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23</xdr:col>
      <xdr:colOff>330563</xdr:colOff>
      <xdr:row>31</xdr:row>
      <xdr:rowOff>23280</xdr:rowOff>
    </xdr:from>
    <xdr:ext cx="279564" cy="264560"/>
    <xdr:sp macro="" textlink="">
      <xdr:nvSpPr>
        <xdr:cNvPr id="50" name="テキスト ボックス 49">
          <a:extLst>
            <a:ext uri="{FF2B5EF4-FFF2-40B4-BE49-F238E27FC236}">
              <a16:creationId xmlns:a16="http://schemas.microsoft.com/office/drawing/2014/main" id="{FB773DEB-2223-4CAD-91AE-8BFEAA65B0BE}"/>
            </a:ext>
          </a:extLst>
        </xdr:cNvPr>
        <xdr:cNvSpPr txBox="1"/>
      </xdr:nvSpPr>
      <xdr:spPr>
        <a:xfrm>
          <a:off x="14351363" y="514138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20</xdr:col>
      <xdr:colOff>643</xdr:colOff>
      <xdr:row>41</xdr:row>
      <xdr:rowOff>54679</xdr:rowOff>
    </xdr:from>
    <xdr:to>
      <xdr:col>27</xdr:col>
      <xdr:colOff>240324</xdr:colOff>
      <xdr:row>47</xdr:row>
      <xdr:rowOff>29256</xdr:rowOff>
    </xdr:to>
    <xdr:grpSp>
      <xdr:nvGrpSpPr>
        <xdr:cNvPr id="51" name="グループ化 50">
          <a:extLst>
            <a:ext uri="{FF2B5EF4-FFF2-40B4-BE49-F238E27FC236}">
              <a16:creationId xmlns:a16="http://schemas.microsoft.com/office/drawing/2014/main" id="{30538879-8A04-499F-B55E-7884C3E7E1A9}"/>
            </a:ext>
          </a:extLst>
        </xdr:cNvPr>
        <xdr:cNvGrpSpPr/>
      </xdr:nvGrpSpPr>
      <xdr:grpSpPr>
        <a:xfrm>
          <a:off x="11974929" y="6749393"/>
          <a:ext cx="4430681" cy="954292"/>
          <a:chOff x="1830500" y="7209174"/>
          <a:chExt cx="5092634" cy="990946"/>
        </a:xfrm>
      </xdr:grpSpPr>
      <xdr:sp macro="" textlink="">
        <xdr:nvSpPr>
          <xdr:cNvPr id="52" name="テキスト ボックス 51">
            <a:extLst>
              <a:ext uri="{FF2B5EF4-FFF2-40B4-BE49-F238E27FC236}">
                <a16:creationId xmlns:a16="http://schemas.microsoft.com/office/drawing/2014/main" id="{C8102113-A430-4E15-B549-283877EB65DA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53" name="テキスト ボックス 52">
            <a:extLst>
              <a:ext uri="{FF2B5EF4-FFF2-40B4-BE49-F238E27FC236}">
                <a16:creationId xmlns:a16="http://schemas.microsoft.com/office/drawing/2014/main" id="{F310DDDF-8BA7-4332-84D2-7D2C6526D2EE}"/>
              </a:ext>
            </a:extLst>
          </xdr:cNvPr>
          <xdr:cNvSpPr txBox="1"/>
        </xdr:nvSpPr>
        <xdr:spPr>
          <a:xfrm>
            <a:off x="3200538" y="7279970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54" name="テキスト ボックス 53">
            <a:extLst>
              <a:ext uri="{FF2B5EF4-FFF2-40B4-BE49-F238E27FC236}">
                <a16:creationId xmlns:a16="http://schemas.microsoft.com/office/drawing/2014/main" id="{110F50E3-4CD9-4269-8208-8DB9D4AB1FC9}"/>
              </a:ext>
            </a:extLst>
          </xdr:cNvPr>
          <xdr:cNvSpPr txBox="1"/>
        </xdr:nvSpPr>
        <xdr:spPr>
          <a:xfrm>
            <a:off x="5036952" y="7254804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55" name="テキスト ボックス 54">
            <a:extLst>
              <a:ext uri="{FF2B5EF4-FFF2-40B4-BE49-F238E27FC236}">
                <a16:creationId xmlns:a16="http://schemas.microsoft.com/office/drawing/2014/main" id="{660A39EC-56E0-4E97-A3AA-DEF87BC3ABC3}"/>
              </a:ext>
            </a:extLst>
          </xdr:cNvPr>
          <xdr:cNvSpPr txBox="1"/>
        </xdr:nvSpPr>
        <xdr:spPr>
          <a:xfrm>
            <a:off x="3725392" y="7453536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56" name="テキスト ボックス 55">
            <a:extLst>
              <a:ext uri="{FF2B5EF4-FFF2-40B4-BE49-F238E27FC236}">
                <a16:creationId xmlns:a16="http://schemas.microsoft.com/office/drawing/2014/main" id="{E75B39FD-85ED-4C52-BB95-FE54C94EDBBD}"/>
              </a:ext>
            </a:extLst>
          </xdr:cNvPr>
          <xdr:cNvSpPr txBox="1"/>
        </xdr:nvSpPr>
        <xdr:spPr>
          <a:xfrm>
            <a:off x="2931740" y="752733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57" name="テキスト ボックス 56">
            <a:extLst>
              <a:ext uri="{FF2B5EF4-FFF2-40B4-BE49-F238E27FC236}">
                <a16:creationId xmlns:a16="http://schemas.microsoft.com/office/drawing/2014/main" id="{03835475-2F05-480F-91FA-A71A94424226}"/>
              </a:ext>
            </a:extLst>
          </xdr:cNvPr>
          <xdr:cNvSpPr txBox="1"/>
        </xdr:nvSpPr>
        <xdr:spPr>
          <a:xfrm>
            <a:off x="4610870" y="720917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58" name="テキスト ボックス 57">
            <a:extLst>
              <a:ext uri="{FF2B5EF4-FFF2-40B4-BE49-F238E27FC236}">
                <a16:creationId xmlns:a16="http://schemas.microsoft.com/office/drawing/2014/main" id="{103353A3-87D1-497E-9307-E4CF510AAEA1}"/>
              </a:ext>
            </a:extLst>
          </xdr:cNvPr>
          <xdr:cNvSpPr txBox="1"/>
        </xdr:nvSpPr>
        <xdr:spPr>
          <a:xfrm>
            <a:off x="5430020" y="74377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59" name="テキスト ボックス 58">
            <a:extLst>
              <a:ext uri="{FF2B5EF4-FFF2-40B4-BE49-F238E27FC236}">
                <a16:creationId xmlns:a16="http://schemas.microsoft.com/office/drawing/2014/main" id="{FB803EE4-759B-45A3-B0B1-DE2601EF5333}"/>
              </a:ext>
            </a:extLst>
          </xdr:cNvPr>
          <xdr:cNvSpPr txBox="1"/>
        </xdr:nvSpPr>
        <xdr:spPr>
          <a:xfrm>
            <a:off x="6016336" y="7611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60" name="テキスト ボックス 59">
            <a:extLst>
              <a:ext uri="{FF2B5EF4-FFF2-40B4-BE49-F238E27FC236}">
                <a16:creationId xmlns:a16="http://schemas.microsoft.com/office/drawing/2014/main" id="{21CDB26A-1170-4DEC-BCC3-46C641E48234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17</xdr:col>
      <xdr:colOff>361951</xdr:colOff>
      <xdr:row>88</xdr:row>
      <xdr:rowOff>4762</xdr:rowOff>
    </xdr:from>
    <xdr:to>
      <xdr:col>33</xdr:col>
      <xdr:colOff>287483</xdr:colOff>
      <xdr:row>116</xdr:row>
      <xdr:rowOff>66675</xdr:rowOff>
    </xdr:to>
    <xdr:graphicFrame macro="">
      <xdr:nvGraphicFramePr>
        <xdr:cNvPr id="61" name="グラフ 60">
          <a:extLst>
            <a:ext uri="{FF2B5EF4-FFF2-40B4-BE49-F238E27FC236}">
              <a16:creationId xmlns:a16="http://schemas.microsoft.com/office/drawing/2014/main" id="{EAA6EA97-6855-49B5-8167-13AE98F461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23</xdr:col>
      <xdr:colOff>509421</xdr:colOff>
      <xdr:row>88</xdr:row>
      <xdr:rowOff>151868</xdr:rowOff>
    </xdr:from>
    <xdr:ext cx="279564" cy="264560"/>
    <xdr:sp macro="" textlink="">
      <xdr:nvSpPr>
        <xdr:cNvPr id="62" name="テキスト ボックス 61">
          <a:extLst>
            <a:ext uri="{FF2B5EF4-FFF2-40B4-BE49-F238E27FC236}">
              <a16:creationId xmlns:a16="http://schemas.microsoft.com/office/drawing/2014/main" id="{22E7A0EF-5A94-46A5-9149-2958DC2B5471}"/>
            </a:ext>
          </a:extLst>
        </xdr:cNvPr>
        <xdr:cNvSpPr txBox="1"/>
      </xdr:nvSpPr>
      <xdr:spPr>
        <a:xfrm>
          <a:off x="14530221" y="14680668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20</xdr:col>
      <xdr:colOff>29219</xdr:colOff>
      <xdr:row>96</xdr:row>
      <xdr:rowOff>146705</xdr:rowOff>
    </xdr:from>
    <xdr:ext cx="4552126" cy="973679"/>
    <xdr:grpSp>
      <xdr:nvGrpSpPr>
        <xdr:cNvPr id="63" name="グループ化 62">
          <a:extLst>
            <a:ext uri="{FF2B5EF4-FFF2-40B4-BE49-F238E27FC236}">
              <a16:creationId xmlns:a16="http://schemas.microsoft.com/office/drawing/2014/main" id="{1EFC60A0-A51F-42F4-8E90-C6F184AE0F1F}"/>
            </a:ext>
          </a:extLst>
        </xdr:cNvPr>
        <xdr:cNvGrpSpPr/>
      </xdr:nvGrpSpPr>
      <xdr:grpSpPr>
        <a:xfrm>
          <a:off x="12003505" y="15822134"/>
          <a:ext cx="4552126" cy="973679"/>
          <a:chOff x="1882374" y="12081741"/>
          <a:chExt cx="5110352" cy="999068"/>
        </a:xfrm>
      </xdr:grpSpPr>
      <xdr:sp macro="" textlink="">
        <xdr:nvSpPr>
          <xdr:cNvPr id="64" name="テキスト ボックス 63">
            <a:extLst>
              <a:ext uri="{FF2B5EF4-FFF2-40B4-BE49-F238E27FC236}">
                <a16:creationId xmlns:a16="http://schemas.microsoft.com/office/drawing/2014/main" id="{4498D8DD-C9C2-454B-9DA8-2072FB5341BE}"/>
              </a:ext>
            </a:extLst>
          </xdr:cNvPr>
          <xdr:cNvSpPr txBox="1"/>
        </xdr:nvSpPr>
        <xdr:spPr>
          <a:xfrm>
            <a:off x="1882374" y="12267223"/>
            <a:ext cx="313847" cy="271459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65" name="テキスト ボックス 64">
            <a:extLst>
              <a:ext uri="{FF2B5EF4-FFF2-40B4-BE49-F238E27FC236}">
                <a16:creationId xmlns:a16="http://schemas.microsoft.com/office/drawing/2014/main" id="{7A2DD737-E7FB-4D08-9A92-9A01A3187220}"/>
              </a:ext>
            </a:extLst>
          </xdr:cNvPr>
          <xdr:cNvSpPr txBox="1"/>
        </xdr:nvSpPr>
        <xdr:spPr>
          <a:xfrm>
            <a:off x="3286143" y="12093461"/>
            <a:ext cx="587671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 baseline="-25000"/>
          </a:p>
        </xdr:txBody>
      </xdr:sp>
      <xdr:sp macro="" textlink="">
        <xdr:nvSpPr>
          <xdr:cNvPr id="66" name="テキスト ボックス 65">
            <a:extLst>
              <a:ext uri="{FF2B5EF4-FFF2-40B4-BE49-F238E27FC236}">
                <a16:creationId xmlns:a16="http://schemas.microsoft.com/office/drawing/2014/main" id="{79591C13-FBA2-429B-B580-5359A4EA8728}"/>
              </a:ext>
            </a:extLst>
          </xdr:cNvPr>
          <xdr:cNvSpPr txBox="1"/>
        </xdr:nvSpPr>
        <xdr:spPr>
          <a:xfrm>
            <a:off x="5046324" y="12094440"/>
            <a:ext cx="587671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 baseline="-25000"/>
          </a:p>
        </xdr:txBody>
      </xdr:sp>
      <xdr:sp macro="" textlink="">
        <xdr:nvSpPr>
          <xdr:cNvPr id="67" name="テキスト ボックス 66">
            <a:extLst>
              <a:ext uri="{FF2B5EF4-FFF2-40B4-BE49-F238E27FC236}">
                <a16:creationId xmlns:a16="http://schemas.microsoft.com/office/drawing/2014/main" id="{B33C9AD2-09CC-4900-AB85-60449CF00FEB}"/>
              </a:ext>
            </a:extLst>
          </xdr:cNvPr>
          <xdr:cNvSpPr txBox="1"/>
        </xdr:nvSpPr>
        <xdr:spPr>
          <a:xfrm>
            <a:off x="3717660" y="12232024"/>
            <a:ext cx="549880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68" name="テキスト ボックス 67">
            <a:extLst>
              <a:ext uri="{FF2B5EF4-FFF2-40B4-BE49-F238E27FC236}">
                <a16:creationId xmlns:a16="http://schemas.microsoft.com/office/drawing/2014/main" id="{1A114AFA-8B3B-4527-BFFE-1CF1E36106D9}"/>
              </a:ext>
            </a:extLst>
          </xdr:cNvPr>
          <xdr:cNvSpPr txBox="1"/>
        </xdr:nvSpPr>
        <xdr:spPr>
          <a:xfrm>
            <a:off x="2964259" y="12313589"/>
            <a:ext cx="549880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69" name="テキスト ボックス 68">
            <a:extLst>
              <a:ext uri="{FF2B5EF4-FFF2-40B4-BE49-F238E27FC236}">
                <a16:creationId xmlns:a16="http://schemas.microsoft.com/office/drawing/2014/main" id="{833FC590-6069-4865-8734-20938D0B702B}"/>
              </a:ext>
            </a:extLst>
          </xdr:cNvPr>
          <xdr:cNvSpPr txBox="1"/>
        </xdr:nvSpPr>
        <xdr:spPr>
          <a:xfrm>
            <a:off x="4620395" y="12081741"/>
            <a:ext cx="549880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70" name="テキスト ボックス 69">
            <a:extLst>
              <a:ext uri="{FF2B5EF4-FFF2-40B4-BE49-F238E27FC236}">
                <a16:creationId xmlns:a16="http://schemas.microsoft.com/office/drawing/2014/main" id="{FF4544E0-83A9-4333-B430-185C525E6BA4}"/>
              </a:ext>
            </a:extLst>
          </xdr:cNvPr>
          <xdr:cNvSpPr txBox="1"/>
        </xdr:nvSpPr>
        <xdr:spPr>
          <a:xfrm>
            <a:off x="5439544" y="12310340"/>
            <a:ext cx="549880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71" name="テキスト ボックス 70">
            <a:extLst>
              <a:ext uri="{FF2B5EF4-FFF2-40B4-BE49-F238E27FC236}">
                <a16:creationId xmlns:a16="http://schemas.microsoft.com/office/drawing/2014/main" id="{3A32B5E3-31E5-4771-BCA0-334CF61BE5D6}"/>
              </a:ext>
            </a:extLst>
          </xdr:cNvPr>
          <xdr:cNvSpPr txBox="1"/>
        </xdr:nvSpPr>
        <xdr:spPr>
          <a:xfrm>
            <a:off x="6025861" y="12483906"/>
            <a:ext cx="549880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72" name="テキスト ボックス 71">
            <a:extLst>
              <a:ext uri="{FF2B5EF4-FFF2-40B4-BE49-F238E27FC236}">
                <a16:creationId xmlns:a16="http://schemas.microsoft.com/office/drawing/2014/main" id="{96ADD18C-D5FB-4CDF-9AD8-3E3BFB616FDD}"/>
              </a:ext>
            </a:extLst>
          </xdr:cNvPr>
          <xdr:cNvSpPr txBox="1"/>
        </xdr:nvSpPr>
        <xdr:spPr>
          <a:xfrm>
            <a:off x="6442846" y="12761191"/>
            <a:ext cx="549880" cy="31961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oneCellAnchor>
  <xdr:twoCellAnchor>
    <xdr:from>
      <xdr:col>34</xdr:col>
      <xdr:colOff>319092</xdr:colOff>
      <xdr:row>1</xdr:row>
      <xdr:rowOff>57148</xdr:rowOff>
    </xdr:from>
    <xdr:to>
      <xdr:col>50</xdr:col>
      <xdr:colOff>244624</xdr:colOff>
      <xdr:row>29</xdr:row>
      <xdr:rowOff>123823</xdr:rowOff>
    </xdr:to>
    <xdr:graphicFrame macro="">
      <xdr:nvGraphicFramePr>
        <xdr:cNvPr id="74" name="グラフ 73">
          <a:extLst>
            <a:ext uri="{FF2B5EF4-FFF2-40B4-BE49-F238E27FC236}">
              <a16:creationId xmlns:a16="http://schemas.microsoft.com/office/drawing/2014/main" id="{7F3FC903-0CDC-4D54-94F8-322BCA0570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6</xdr:col>
      <xdr:colOff>600190</xdr:colOff>
      <xdr:row>2</xdr:row>
      <xdr:rowOff>34768</xdr:rowOff>
    </xdr:from>
    <xdr:to>
      <xdr:col>44</xdr:col>
      <xdr:colOff>197882</xdr:colOff>
      <xdr:row>18</xdr:row>
      <xdr:rowOff>119744</xdr:rowOff>
    </xdr:to>
    <xdr:grpSp>
      <xdr:nvGrpSpPr>
        <xdr:cNvPr id="75" name="グループ化 74">
          <a:extLst>
            <a:ext uri="{FF2B5EF4-FFF2-40B4-BE49-F238E27FC236}">
              <a16:creationId xmlns:a16="http://schemas.microsoft.com/office/drawing/2014/main" id="{6B9BEF54-ADAC-4AC9-B995-AD21285F1451}"/>
            </a:ext>
          </a:extLst>
        </xdr:cNvPr>
        <xdr:cNvGrpSpPr/>
      </xdr:nvGrpSpPr>
      <xdr:grpSpPr>
        <a:xfrm>
          <a:off x="22153904" y="361339"/>
          <a:ext cx="4387407" cy="2697548"/>
          <a:chOff x="13706060" y="536730"/>
          <a:chExt cx="5092634" cy="2790824"/>
        </a:xfrm>
      </xdr:grpSpPr>
      <xdr:sp macro="" textlink="">
        <xdr:nvSpPr>
          <xdr:cNvPr id="76" name="テキスト ボックス 75">
            <a:extLst>
              <a:ext uri="{FF2B5EF4-FFF2-40B4-BE49-F238E27FC236}">
                <a16:creationId xmlns:a16="http://schemas.microsoft.com/office/drawing/2014/main" id="{CD8D6FB6-60A4-47F7-B7B7-D20B5001504C}"/>
              </a:ext>
            </a:extLst>
          </xdr:cNvPr>
          <xdr:cNvSpPr txBox="1"/>
        </xdr:nvSpPr>
        <xdr:spPr>
          <a:xfrm>
            <a:off x="16276514" y="536730"/>
            <a:ext cx="279564" cy="2952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77" name="テキスト ボックス 76">
            <a:extLst>
              <a:ext uri="{FF2B5EF4-FFF2-40B4-BE49-F238E27FC236}">
                <a16:creationId xmlns:a16="http://schemas.microsoft.com/office/drawing/2014/main" id="{CB04F17A-A8CA-42D6-9536-94895FFE1DD7}"/>
              </a:ext>
            </a:extLst>
          </xdr:cNvPr>
          <xdr:cNvSpPr txBox="1"/>
        </xdr:nvSpPr>
        <xdr:spPr>
          <a:xfrm>
            <a:off x="13706060" y="2556486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78" name="テキスト ボックス 77">
            <a:extLst>
              <a:ext uri="{FF2B5EF4-FFF2-40B4-BE49-F238E27FC236}">
                <a16:creationId xmlns:a16="http://schemas.microsoft.com/office/drawing/2014/main" id="{FC22B2BD-D21A-477A-AF2E-69F9903AB305}"/>
              </a:ext>
            </a:extLst>
          </xdr:cNvPr>
          <xdr:cNvSpPr txBox="1"/>
        </xdr:nvSpPr>
        <xdr:spPr>
          <a:xfrm>
            <a:off x="15176877" y="2313324"/>
            <a:ext cx="528961" cy="2982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79" name="テキスト ボックス 78">
            <a:extLst>
              <a:ext uri="{FF2B5EF4-FFF2-40B4-BE49-F238E27FC236}">
                <a16:creationId xmlns:a16="http://schemas.microsoft.com/office/drawing/2014/main" id="{A79539E2-ED10-41F4-90EF-24378D241431}"/>
              </a:ext>
            </a:extLst>
          </xdr:cNvPr>
          <xdr:cNvSpPr txBox="1"/>
        </xdr:nvSpPr>
        <xdr:spPr>
          <a:xfrm>
            <a:off x="16894125" y="2363310"/>
            <a:ext cx="528961" cy="2982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80" name="テキスト ボックス 79">
            <a:extLst>
              <a:ext uri="{FF2B5EF4-FFF2-40B4-BE49-F238E27FC236}">
                <a16:creationId xmlns:a16="http://schemas.microsoft.com/office/drawing/2014/main" id="{9410CF6B-8EF0-41DF-BB43-874DDD2EB333}"/>
              </a:ext>
            </a:extLst>
          </xdr:cNvPr>
          <xdr:cNvSpPr txBox="1"/>
        </xdr:nvSpPr>
        <xdr:spPr>
          <a:xfrm>
            <a:off x="15514880" y="2486891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81" name="テキスト ボックス 80">
            <a:extLst>
              <a:ext uri="{FF2B5EF4-FFF2-40B4-BE49-F238E27FC236}">
                <a16:creationId xmlns:a16="http://schemas.microsoft.com/office/drawing/2014/main" id="{15E20191-5D0E-41BC-BB48-35E670BEF5F2}"/>
              </a:ext>
            </a:extLst>
          </xdr:cNvPr>
          <xdr:cNvSpPr txBox="1"/>
        </xdr:nvSpPr>
        <xdr:spPr>
          <a:xfrm>
            <a:off x="14749045" y="258962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82" name="テキスト ボックス 81">
            <a:extLst>
              <a:ext uri="{FF2B5EF4-FFF2-40B4-BE49-F238E27FC236}">
                <a16:creationId xmlns:a16="http://schemas.microsoft.com/office/drawing/2014/main" id="{F85615AA-20E6-4D21-8B3F-7EE60563F699}"/>
              </a:ext>
            </a:extLst>
          </xdr:cNvPr>
          <xdr:cNvSpPr txBox="1"/>
        </xdr:nvSpPr>
        <xdr:spPr>
          <a:xfrm>
            <a:off x="16486429" y="233660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83" name="テキスト ボックス 82">
            <a:extLst>
              <a:ext uri="{FF2B5EF4-FFF2-40B4-BE49-F238E27FC236}">
                <a16:creationId xmlns:a16="http://schemas.microsoft.com/office/drawing/2014/main" id="{24003235-C8AE-483F-8146-57327E47F7A3}"/>
              </a:ext>
            </a:extLst>
          </xdr:cNvPr>
          <xdr:cNvSpPr txBox="1"/>
        </xdr:nvSpPr>
        <xdr:spPr>
          <a:xfrm>
            <a:off x="17302934" y="2567852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84" name="テキスト ボックス 83">
            <a:extLst>
              <a:ext uri="{FF2B5EF4-FFF2-40B4-BE49-F238E27FC236}">
                <a16:creationId xmlns:a16="http://schemas.microsoft.com/office/drawing/2014/main" id="{AF947B08-C113-4935-B13D-3DA026492831}"/>
              </a:ext>
            </a:extLst>
          </xdr:cNvPr>
          <xdr:cNvSpPr txBox="1"/>
        </xdr:nvSpPr>
        <xdr:spPr>
          <a:xfrm>
            <a:off x="17889250" y="2741419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85" name="テキスト ボックス 84">
            <a:extLst>
              <a:ext uri="{FF2B5EF4-FFF2-40B4-BE49-F238E27FC236}">
                <a16:creationId xmlns:a16="http://schemas.microsoft.com/office/drawing/2014/main" id="{B05835A3-AD86-47AE-B561-24C104BF4041}"/>
              </a:ext>
            </a:extLst>
          </xdr:cNvPr>
          <xdr:cNvSpPr txBox="1"/>
        </xdr:nvSpPr>
        <xdr:spPr>
          <a:xfrm>
            <a:off x="18308880" y="3016058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34</xdr:col>
      <xdr:colOff>338142</xdr:colOff>
      <xdr:row>30</xdr:row>
      <xdr:rowOff>47623</xdr:rowOff>
    </xdr:from>
    <xdr:to>
      <xdr:col>50</xdr:col>
      <xdr:colOff>263674</xdr:colOff>
      <xdr:row>58</xdr:row>
      <xdr:rowOff>114298</xdr:rowOff>
    </xdr:to>
    <xdr:graphicFrame macro="">
      <xdr:nvGraphicFramePr>
        <xdr:cNvPr id="86" name="グラフ 85">
          <a:extLst>
            <a:ext uri="{FF2B5EF4-FFF2-40B4-BE49-F238E27FC236}">
              <a16:creationId xmlns:a16="http://schemas.microsoft.com/office/drawing/2014/main" id="{9025975D-2E15-470E-886D-25FE41F7A3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40</xdr:col>
      <xdr:colOff>533993</xdr:colOff>
      <xdr:row>31</xdr:row>
      <xdr:rowOff>46410</xdr:rowOff>
    </xdr:from>
    <xdr:ext cx="279564" cy="264560"/>
    <xdr:sp macro="" textlink="">
      <xdr:nvSpPr>
        <xdr:cNvPr id="87" name="テキスト ボックス 86">
          <a:extLst>
            <a:ext uri="{FF2B5EF4-FFF2-40B4-BE49-F238E27FC236}">
              <a16:creationId xmlns:a16="http://schemas.microsoft.com/office/drawing/2014/main" id="{84DCFE1D-CB47-4013-9B38-966EA03AF717}"/>
            </a:ext>
          </a:extLst>
        </xdr:cNvPr>
        <xdr:cNvSpPr txBox="1"/>
      </xdr:nvSpPr>
      <xdr:spPr>
        <a:xfrm>
          <a:off x="24917993" y="516451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36</xdr:col>
      <xdr:colOff>608659</xdr:colOff>
      <xdr:row>41</xdr:row>
      <xdr:rowOff>63191</xdr:rowOff>
    </xdr:from>
    <xdr:to>
      <xdr:col>44</xdr:col>
      <xdr:colOff>226351</xdr:colOff>
      <xdr:row>47</xdr:row>
      <xdr:rowOff>38778</xdr:rowOff>
    </xdr:to>
    <xdr:grpSp>
      <xdr:nvGrpSpPr>
        <xdr:cNvPr id="88" name="グループ化 87">
          <a:extLst>
            <a:ext uri="{FF2B5EF4-FFF2-40B4-BE49-F238E27FC236}">
              <a16:creationId xmlns:a16="http://schemas.microsoft.com/office/drawing/2014/main" id="{49F405C7-E341-4312-884B-5FC4596332DF}"/>
            </a:ext>
          </a:extLst>
        </xdr:cNvPr>
        <xdr:cNvGrpSpPr/>
      </xdr:nvGrpSpPr>
      <xdr:grpSpPr>
        <a:xfrm>
          <a:off x="22154753" y="6757905"/>
          <a:ext cx="4415027" cy="955302"/>
          <a:chOff x="1830500" y="7209174"/>
          <a:chExt cx="5092634" cy="990946"/>
        </a:xfrm>
      </xdr:grpSpPr>
      <xdr:sp macro="" textlink="">
        <xdr:nvSpPr>
          <xdr:cNvPr id="89" name="テキスト ボックス 88">
            <a:extLst>
              <a:ext uri="{FF2B5EF4-FFF2-40B4-BE49-F238E27FC236}">
                <a16:creationId xmlns:a16="http://schemas.microsoft.com/office/drawing/2014/main" id="{FA1E15BE-3BED-43D7-A62E-F2B1D835DB4C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90" name="テキスト ボックス 89">
            <a:extLst>
              <a:ext uri="{FF2B5EF4-FFF2-40B4-BE49-F238E27FC236}">
                <a16:creationId xmlns:a16="http://schemas.microsoft.com/office/drawing/2014/main" id="{E89232DB-25FA-40E3-A0EE-B1BF670E20B9}"/>
              </a:ext>
            </a:extLst>
          </xdr:cNvPr>
          <xdr:cNvSpPr txBox="1"/>
        </xdr:nvSpPr>
        <xdr:spPr>
          <a:xfrm>
            <a:off x="3219210" y="7228222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91" name="テキスト ボックス 90">
            <a:extLst>
              <a:ext uri="{FF2B5EF4-FFF2-40B4-BE49-F238E27FC236}">
                <a16:creationId xmlns:a16="http://schemas.microsoft.com/office/drawing/2014/main" id="{A1EB3249-23A2-4971-A975-E9D3FCC6E2E4}"/>
              </a:ext>
            </a:extLst>
          </xdr:cNvPr>
          <xdr:cNvSpPr txBox="1"/>
        </xdr:nvSpPr>
        <xdr:spPr>
          <a:xfrm>
            <a:off x="5018280" y="7250090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92" name="テキスト ボックス 91">
            <a:extLst>
              <a:ext uri="{FF2B5EF4-FFF2-40B4-BE49-F238E27FC236}">
                <a16:creationId xmlns:a16="http://schemas.microsoft.com/office/drawing/2014/main" id="{5C2F02F1-E981-4F98-8F74-BD779B7F318A}"/>
              </a:ext>
            </a:extLst>
          </xdr:cNvPr>
          <xdr:cNvSpPr txBox="1"/>
        </xdr:nvSpPr>
        <xdr:spPr>
          <a:xfrm>
            <a:off x="3639319" y="735945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93" name="テキスト ボックス 92">
            <a:extLst>
              <a:ext uri="{FF2B5EF4-FFF2-40B4-BE49-F238E27FC236}">
                <a16:creationId xmlns:a16="http://schemas.microsoft.com/office/drawing/2014/main" id="{AD346B00-0DB9-43E2-8FBB-D31650FC3C9C}"/>
              </a:ext>
            </a:extLst>
          </xdr:cNvPr>
          <xdr:cNvSpPr txBox="1"/>
        </xdr:nvSpPr>
        <xdr:spPr>
          <a:xfrm>
            <a:off x="2890395" y="75012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94" name="テキスト ボックス 93">
            <a:extLst>
              <a:ext uri="{FF2B5EF4-FFF2-40B4-BE49-F238E27FC236}">
                <a16:creationId xmlns:a16="http://schemas.microsoft.com/office/drawing/2014/main" id="{D3906416-F05E-452F-94C8-BAB54EA1493F}"/>
              </a:ext>
            </a:extLst>
          </xdr:cNvPr>
          <xdr:cNvSpPr txBox="1"/>
        </xdr:nvSpPr>
        <xdr:spPr>
          <a:xfrm>
            <a:off x="4610870" y="720917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95" name="テキスト ボックス 94">
            <a:extLst>
              <a:ext uri="{FF2B5EF4-FFF2-40B4-BE49-F238E27FC236}">
                <a16:creationId xmlns:a16="http://schemas.microsoft.com/office/drawing/2014/main" id="{C67924DE-90A8-44B4-81C9-2C8F2B1D63EF}"/>
              </a:ext>
            </a:extLst>
          </xdr:cNvPr>
          <xdr:cNvSpPr txBox="1"/>
        </xdr:nvSpPr>
        <xdr:spPr>
          <a:xfrm>
            <a:off x="5430020" y="74377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96" name="テキスト ボックス 95">
            <a:extLst>
              <a:ext uri="{FF2B5EF4-FFF2-40B4-BE49-F238E27FC236}">
                <a16:creationId xmlns:a16="http://schemas.microsoft.com/office/drawing/2014/main" id="{82DB902D-0C07-4CBB-AFFC-3CD346798581}"/>
              </a:ext>
            </a:extLst>
          </xdr:cNvPr>
          <xdr:cNvSpPr txBox="1"/>
        </xdr:nvSpPr>
        <xdr:spPr>
          <a:xfrm>
            <a:off x="6016336" y="7611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97" name="テキスト ボックス 96">
            <a:extLst>
              <a:ext uri="{FF2B5EF4-FFF2-40B4-BE49-F238E27FC236}">
                <a16:creationId xmlns:a16="http://schemas.microsoft.com/office/drawing/2014/main" id="{C7B05FDA-12A8-436A-A792-E7F4FCBA5318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34</xdr:col>
      <xdr:colOff>347667</xdr:colOff>
      <xdr:row>88</xdr:row>
      <xdr:rowOff>26736</xdr:rowOff>
    </xdr:from>
    <xdr:to>
      <xdr:col>50</xdr:col>
      <xdr:colOff>273199</xdr:colOff>
      <xdr:row>116</xdr:row>
      <xdr:rowOff>88650</xdr:rowOff>
    </xdr:to>
    <xdr:graphicFrame macro="">
      <xdr:nvGraphicFramePr>
        <xdr:cNvPr id="98" name="グラフ 97">
          <a:extLst>
            <a:ext uri="{FF2B5EF4-FFF2-40B4-BE49-F238E27FC236}">
              <a16:creationId xmlns:a16="http://schemas.microsoft.com/office/drawing/2014/main" id="{1B7FC0E1-E1DE-4248-80F5-F6ED9B674A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oneCellAnchor>
    <xdr:from>
      <xdr:col>40</xdr:col>
      <xdr:colOff>495137</xdr:colOff>
      <xdr:row>89</xdr:row>
      <xdr:rowOff>11980</xdr:rowOff>
    </xdr:from>
    <xdr:ext cx="279564" cy="264560"/>
    <xdr:sp macro="" textlink="">
      <xdr:nvSpPr>
        <xdr:cNvPr id="99" name="テキスト ボックス 98">
          <a:extLst>
            <a:ext uri="{FF2B5EF4-FFF2-40B4-BE49-F238E27FC236}">
              <a16:creationId xmlns:a16="http://schemas.microsoft.com/office/drawing/2014/main" id="{8A91ECC6-32C8-4098-97D3-6C603B91279A}"/>
            </a:ext>
          </a:extLst>
        </xdr:cNvPr>
        <xdr:cNvSpPr txBox="1"/>
      </xdr:nvSpPr>
      <xdr:spPr>
        <a:xfrm>
          <a:off x="24899059" y="14417764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37</xdr:col>
      <xdr:colOff>419</xdr:colOff>
      <xdr:row>98</xdr:row>
      <xdr:rowOff>86579</xdr:rowOff>
    </xdr:from>
    <xdr:ext cx="4504634" cy="1340738"/>
    <xdr:grpSp>
      <xdr:nvGrpSpPr>
        <xdr:cNvPr id="100" name="グループ化 99">
          <a:extLst>
            <a:ext uri="{FF2B5EF4-FFF2-40B4-BE49-F238E27FC236}">
              <a16:creationId xmlns:a16="http://schemas.microsoft.com/office/drawing/2014/main" id="{64F1050E-D492-43D2-9400-7E9A75C0EBA9}"/>
            </a:ext>
          </a:extLst>
        </xdr:cNvPr>
        <xdr:cNvGrpSpPr/>
      </xdr:nvGrpSpPr>
      <xdr:grpSpPr>
        <a:xfrm>
          <a:off x="22152848" y="16088579"/>
          <a:ext cx="4504634" cy="1340738"/>
          <a:chOff x="1841081" y="11667928"/>
          <a:chExt cx="5078958" cy="1361148"/>
        </a:xfrm>
      </xdr:grpSpPr>
      <xdr:sp macro="" textlink="">
        <xdr:nvSpPr>
          <xdr:cNvPr id="101" name="テキスト ボックス 100">
            <a:extLst>
              <a:ext uri="{FF2B5EF4-FFF2-40B4-BE49-F238E27FC236}">
                <a16:creationId xmlns:a16="http://schemas.microsoft.com/office/drawing/2014/main" id="{2355E563-2A80-4C19-A949-925AA0A694A4}"/>
              </a:ext>
            </a:extLst>
          </xdr:cNvPr>
          <xdr:cNvSpPr txBox="1"/>
        </xdr:nvSpPr>
        <xdr:spPr>
          <a:xfrm>
            <a:off x="1841081" y="11667928"/>
            <a:ext cx="315207" cy="26858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02" name="テキスト ボックス 101">
            <a:extLst>
              <a:ext uri="{FF2B5EF4-FFF2-40B4-BE49-F238E27FC236}">
                <a16:creationId xmlns:a16="http://schemas.microsoft.com/office/drawing/2014/main" id="{340445B2-08F1-42B4-B045-1AAB52D81AEF}"/>
              </a:ext>
            </a:extLst>
          </xdr:cNvPr>
          <xdr:cNvSpPr txBox="1"/>
        </xdr:nvSpPr>
        <xdr:spPr>
          <a:xfrm>
            <a:off x="3312762" y="12126011"/>
            <a:ext cx="590218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03" name="テキスト ボックス 102">
            <a:extLst>
              <a:ext uri="{FF2B5EF4-FFF2-40B4-BE49-F238E27FC236}">
                <a16:creationId xmlns:a16="http://schemas.microsoft.com/office/drawing/2014/main" id="{F160375F-D9D8-414F-BAA4-F1F764A9C76A}"/>
              </a:ext>
            </a:extLst>
          </xdr:cNvPr>
          <xdr:cNvSpPr txBox="1"/>
        </xdr:nvSpPr>
        <xdr:spPr>
          <a:xfrm>
            <a:off x="5076607" y="12088373"/>
            <a:ext cx="590218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04" name="テキスト ボックス 103">
            <a:extLst>
              <a:ext uri="{FF2B5EF4-FFF2-40B4-BE49-F238E27FC236}">
                <a16:creationId xmlns:a16="http://schemas.microsoft.com/office/drawing/2014/main" id="{BA8DD456-2A0C-4E5D-BD9A-C4E9A973C114}"/>
              </a:ext>
            </a:extLst>
          </xdr:cNvPr>
          <xdr:cNvSpPr txBox="1"/>
        </xdr:nvSpPr>
        <xdr:spPr>
          <a:xfrm>
            <a:off x="3648844" y="12232024"/>
            <a:ext cx="552263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05" name="テキスト ボックス 104">
            <a:extLst>
              <a:ext uri="{FF2B5EF4-FFF2-40B4-BE49-F238E27FC236}">
                <a16:creationId xmlns:a16="http://schemas.microsoft.com/office/drawing/2014/main" id="{262B5759-21B2-4142-9DB1-ED70C016E6F9}"/>
              </a:ext>
            </a:extLst>
          </xdr:cNvPr>
          <xdr:cNvSpPr txBox="1"/>
        </xdr:nvSpPr>
        <xdr:spPr>
          <a:xfrm>
            <a:off x="2830815" y="12321727"/>
            <a:ext cx="552263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06" name="テキスト ボックス 105">
            <a:extLst>
              <a:ext uri="{FF2B5EF4-FFF2-40B4-BE49-F238E27FC236}">
                <a16:creationId xmlns:a16="http://schemas.microsoft.com/office/drawing/2014/main" id="{E912B10F-2536-4B13-BE49-A18118B3C38C}"/>
              </a:ext>
            </a:extLst>
          </xdr:cNvPr>
          <xdr:cNvSpPr txBox="1"/>
        </xdr:nvSpPr>
        <xdr:spPr>
          <a:xfrm>
            <a:off x="4620395" y="12081741"/>
            <a:ext cx="552263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07" name="テキスト ボックス 106">
            <a:extLst>
              <a:ext uri="{FF2B5EF4-FFF2-40B4-BE49-F238E27FC236}">
                <a16:creationId xmlns:a16="http://schemas.microsoft.com/office/drawing/2014/main" id="{CD3BA8C9-B052-4C40-A3CD-F64ED43B3775}"/>
              </a:ext>
            </a:extLst>
          </xdr:cNvPr>
          <xdr:cNvSpPr txBox="1"/>
        </xdr:nvSpPr>
        <xdr:spPr>
          <a:xfrm>
            <a:off x="5439545" y="12310340"/>
            <a:ext cx="552263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08" name="テキスト ボックス 107">
            <a:extLst>
              <a:ext uri="{FF2B5EF4-FFF2-40B4-BE49-F238E27FC236}">
                <a16:creationId xmlns:a16="http://schemas.microsoft.com/office/drawing/2014/main" id="{DF0CC6BA-AED1-4E69-96E9-5D4ABD9AE57B}"/>
              </a:ext>
            </a:extLst>
          </xdr:cNvPr>
          <xdr:cNvSpPr txBox="1"/>
        </xdr:nvSpPr>
        <xdr:spPr>
          <a:xfrm>
            <a:off x="6025861" y="12483906"/>
            <a:ext cx="552263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09" name="テキスト ボックス 108">
            <a:extLst>
              <a:ext uri="{FF2B5EF4-FFF2-40B4-BE49-F238E27FC236}">
                <a16:creationId xmlns:a16="http://schemas.microsoft.com/office/drawing/2014/main" id="{079360B3-1220-4F60-85CE-3C9832A0D522}"/>
              </a:ext>
            </a:extLst>
          </xdr:cNvPr>
          <xdr:cNvSpPr txBox="1"/>
        </xdr:nvSpPr>
        <xdr:spPr>
          <a:xfrm>
            <a:off x="6367776" y="12712838"/>
            <a:ext cx="552263" cy="3162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overflow" horzOverflow="overflow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oneCellAnchor>
  <xdr:twoCellAnchor>
    <xdr:from>
      <xdr:col>51</xdr:col>
      <xdr:colOff>423867</xdr:colOff>
      <xdr:row>1</xdr:row>
      <xdr:rowOff>71436</xdr:rowOff>
    </xdr:from>
    <xdr:to>
      <xdr:col>67</xdr:col>
      <xdr:colOff>349399</xdr:colOff>
      <xdr:row>29</xdr:row>
      <xdr:rowOff>138111</xdr:rowOff>
    </xdr:to>
    <xdr:graphicFrame macro="">
      <xdr:nvGraphicFramePr>
        <xdr:cNvPr id="111" name="グラフ 110">
          <a:extLst>
            <a:ext uri="{FF2B5EF4-FFF2-40B4-BE49-F238E27FC236}">
              <a16:creationId xmlns:a16="http://schemas.microsoft.com/office/drawing/2014/main" id="{34ACD939-6993-4009-8388-405856398D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4</xdr:col>
      <xdr:colOff>19167</xdr:colOff>
      <xdr:row>6</xdr:row>
      <xdr:rowOff>1430</xdr:rowOff>
    </xdr:from>
    <xdr:to>
      <xdr:col>61</xdr:col>
      <xdr:colOff>296503</xdr:colOff>
      <xdr:row>18</xdr:row>
      <xdr:rowOff>134031</xdr:rowOff>
    </xdr:to>
    <xdr:grpSp>
      <xdr:nvGrpSpPr>
        <xdr:cNvPr id="112" name="グループ化 111">
          <a:extLst>
            <a:ext uri="{FF2B5EF4-FFF2-40B4-BE49-F238E27FC236}">
              <a16:creationId xmlns:a16="http://schemas.microsoft.com/office/drawing/2014/main" id="{37A9501F-4430-42EB-A96B-2362DEDC3DA0}"/>
            </a:ext>
          </a:extLst>
        </xdr:cNvPr>
        <xdr:cNvGrpSpPr/>
      </xdr:nvGrpSpPr>
      <xdr:grpSpPr>
        <a:xfrm>
          <a:off x="32349738" y="981144"/>
          <a:ext cx="4468336" cy="2092030"/>
          <a:chOff x="13706060" y="1166476"/>
          <a:chExt cx="5092634" cy="2161078"/>
        </a:xfrm>
      </xdr:grpSpPr>
      <xdr:sp macro="" textlink="">
        <xdr:nvSpPr>
          <xdr:cNvPr id="113" name="テキスト ボックス 112">
            <a:extLst>
              <a:ext uri="{FF2B5EF4-FFF2-40B4-BE49-F238E27FC236}">
                <a16:creationId xmlns:a16="http://schemas.microsoft.com/office/drawing/2014/main" id="{F406F35A-C498-4A4E-A840-52348C800DB7}"/>
              </a:ext>
            </a:extLst>
          </xdr:cNvPr>
          <xdr:cNvSpPr txBox="1"/>
        </xdr:nvSpPr>
        <xdr:spPr>
          <a:xfrm>
            <a:off x="16123723" y="1166476"/>
            <a:ext cx="279564" cy="2952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14" name="テキスト ボックス 113">
            <a:extLst>
              <a:ext uri="{FF2B5EF4-FFF2-40B4-BE49-F238E27FC236}">
                <a16:creationId xmlns:a16="http://schemas.microsoft.com/office/drawing/2014/main" id="{6BB08E39-E5B9-42B7-ACC6-E12BFBBDB5A4}"/>
              </a:ext>
            </a:extLst>
          </xdr:cNvPr>
          <xdr:cNvSpPr txBox="1"/>
        </xdr:nvSpPr>
        <xdr:spPr>
          <a:xfrm>
            <a:off x="13706060" y="2556486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15" name="テキスト ボックス 114">
            <a:extLst>
              <a:ext uri="{FF2B5EF4-FFF2-40B4-BE49-F238E27FC236}">
                <a16:creationId xmlns:a16="http://schemas.microsoft.com/office/drawing/2014/main" id="{2DF687C7-1811-4C45-A6B7-F7583D4C49D2}"/>
              </a:ext>
            </a:extLst>
          </xdr:cNvPr>
          <xdr:cNvSpPr txBox="1"/>
        </xdr:nvSpPr>
        <xdr:spPr>
          <a:xfrm>
            <a:off x="15095039" y="2313324"/>
            <a:ext cx="528961" cy="29848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16" name="テキスト ボックス 115">
            <a:extLst>
              <a:ext uri="{FF2B5EF4-FFF2-40B4-BE49-F238E27FC236}">
                <a16:creationId xmlns:a16="http://schemas.microsoft.com/office/drawing/2014/main" id="{5804F8F5-1A57-421D-89C9-0A9E73DF36F4}"/>
              </a:ext>
            </a:extLst>
          </xdr:cNvPr>
          <xdr:cNvSpPr txBox="1"/>
        </xdr:nvSpPr>
        <xdr:spPr>
          <a:xfrm>
            <a:off x="16935150" y="2377319"/>
            <a:ext cx="528961" cy="29848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17" name="テキスト ボックス 116">
            <a:extLst>
              <a:ext uri="{FF2B5EF4-FFF2-40B4-BE49-F238E27FC236}">
                <a16:creationId xmlns:a16="http://schemas.microsoft.com/office/drawing/2014/main" id="{57620C1E-1E61-469B-8038-1D4B370E5CA2}"/>
              </a:ext>
            </a:extLst>
          </xdr:cNvPr>
          <xdr:cNvSpPr txBox="1"/>
        </xdr:nvSpPr>
        <xdr:spPr>
          <a:xfrm>
            <a:off x="15514880" y="2486891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18" name="テキスト ボックス 117">
            <a:extLst>
              <a:ext uri="{FF2B5EF4-FFF2-40B4-BE49-F238E27FC236}">
                <a16:creationId xmlns:a16="http://schemas.microsoft.com/office/drawing/2014/main" id="{612978E4-8D41-4092-8F07-33C0DE3817A4}"/>
              </a:ext>
            </a:extLst>
          </xdr:cNvPr>
          <xdr:cNvSpPr txBox="1"/>
        </xdr:nvSpPr>
        <xdr:spPr>
          <a:xfrm>
            <a:off x="14790295" y="2576552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19" name="テキスト ボックス 118">
            <a:extLst>
              <a:ext uri="{FF2B5EF4-FFF2-40B4-BE49-F238E27FC236}">
                <a16:creationId xmlns:a16="http://schemas.microsoft.com/office/drawing/2014/main" id="{7C791F1E-BAC7-456D-88CE-EE892C54324A}"/>
              </a:ext>
            </a:extLst>
          </xdr:cNvPr>
          <xdr:cNvSpPr txBox="1"/>
        </xdr:nvSpPr>
        <xdr:spPr>
          <a:xfrm>
            <a:off x="16486429" y="233660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20" name="テキスト ボックス 119">
            <a:extLst>
              <a:ext uri="{FF2B5EF4-FFF2-40B4-BE49-F238E27FC236}">
                <a16:creationId xmlns:a16="http://schemas.microsoft.com/office/drawing/2014/main" id="{260A21DA-0A1C-4ADE-8F95-D2F27DECEA7E}"/>
              </a:ext>
            </a:extLst>
          </xdr:cNvPr>
          <xdr:cNvSpPr txBox="1"/>
        </xdr:nvSpPr>
        <xdr:spPr>
          <a:xfrm>
            <a:off x="17302934" y="2567852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21" name="テキスト ボックス 120">
            <a:extLst>
              <a:ext uri="{FF2B5EF4-FFF2-40B4-BE49-F238E27FC236}">
                <a16:creationId xmlns:a16="http://schemas.microsoft.com/office/drawing/2014/main" id="{F5295239-3DFD-4822-84C0-48708120F3B5}"/>
              </a:ext>
            </a:extLst>
          </xdr:cNvPr>
          <xdr:cNvSpPr txBox="1"/>
        </xdr:nvSpPr>
        <xdr:spPr>
          <a:xfrm>
            <a:off x="17889250" y="2741419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22" name="テキスト ボックス 121">
            <a:extLst>
              <a:ext uri="{FF2B5EF4-FFF2-40B4-BE49-F238E27FC236}">
                <a16:creationId xmlns:a16="http://schemas.microsoft.com/office/drawing/2014/main" id="{B04D7219-344A-4ECB-9458-48DDBB50D772}"/>
              </a:ext>
            </a:extLst>
          </xdr:cNvPr>
          <xdr:cNvSpPr txBox="1"/>
        </xdr:nvSpPr>
        <xdr:spPr>
          <a:xfrm>
            <a:off x="18308880" y="3016058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51</xdr:col>
      <xdr:colOff>442917</xdr:colOff>
      <xdr:row>30</xdr:row>
      <xdr:rowOff>61911</xdr:rowOff>
    </xdr:from>
    <xdr:to>
      <xdr:col>67</xdr:col>
      <xdr:colOff>368449</xdr:colOff>
      <xdr:row>58</xdr:row>
      <xdr:rowOff>128586</xdr:rowOff>
    </xdr:to>
    <xdr:graphicFrame macro="">
      <xdr:nvGraphicFramePr>
        <xdr:cNvPr id="123" name="グラフ 122">
          <a:extLst>
            <a:ext uri="{FF2B5EF4-FFF2-40B4-BE49-F238E27FC236}">
              <a16:creationId xmlns:a16="http://schemas.microsoft.com/office/drawing/2014/main" id="{AF922758-E099-4299-BFE7-22AA80FA71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oneCellAnchor>
    <xdr:from>
      <xdr:col>57</xdr:col>
      <xdr:colOff>381593</xdr:colOff>
      <xdr:row>30</xdr:row>
      <xdr:rowOff>127373</xdr:rowOff>
    </xdr:from>
    <xdr:ext cx="279564" cy="264560"/>
    <xdr:sp macro="" textlink="">
      <xdr:nvSpPr>
        <xdr:cNvPr id="124" name="テキスト ボックス 123">
          <a:extLst>
            <a:ext uri="{FF2B5EF4-FFF2-40B4-BE49-F238E27FC236}">
              <a16:creationId xmlns:a16="http://schemas.microsoft.com/office/drawing/2014/main" id="{C862A460-3C77-4EFC-8B9C-DC8665502320}"/>
            </a:ext>
          </a:extLst>
        </xdr:cNvPr>
        <xdr:cNvSpPr txBox="1"/>
      </xdr:nvSpPr>
      <xdr:spPr>
        <a:xfrm>
          <a:off x="35128793" y="5080373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54</xdr:col>
      <xdr:colOff>59384</xdr:colOff>
      <xdr:row>41</xdr:row>
      <xdr:rowOff>78260</xdr:rowOff>
    </xdr:from>
    <xdr:to>
      <xdr:col>61</xdr:col>
      <xdr:colOff>330905</xdr:colOff>
      <xdr:row>47</xdr:row>
      <xdr:rowOff>53075</xdr:rowOff>
    </xdr:to>
    <xdr:grpSp>
      <xdr:nvGrpSpPr>
        <xdr:cNvPr id="125" name="グループ化 124">
          <a:extLst>
            <a:ext uri="{FF2B5EF4-FFF2-40B4-BE49-F238E27FC236}">
              <a16:creationId xmlns:a16="http://schemas.microsoft.com/office/drawing/2014/main" id="{52E46DD2-8952-40C5-9303-A907B676FC3E}"/>
            </a:ext>
          </a:extLst>
        </xdr:cNvPr>
        <xdr:cNvGrpSpPr/>
      </xdr:nvGrpSpPr>
      <xdr:grpSpPr>
        <a:xfrm>
          <a:off x="32389955" y="6772974"/>
          <a:ext cx="4462521" cy="954530"/>
          <a:chOff x="1830500" y="7209174"/>
          <a:chExt cx="5092634" cy="990946"/>
        </a:xfrm>
      </xdr:grpSpPr>
      <xdr:sp macro="" textlink="">
        <xdr:nvSpPr>
          <xdr:cNvPr id="126" name="テキスト ボックス 125">
            <a:extLst>
              <a:ext uri="{FF2B5EF4-FFF2-40B4-BE49-F238E27FC236}">
                <a16:creationId xmlns:a16="http://schemas.microsoft.com/office/drawing/2014/main" id="{CFB13166-5CE6-4454-9BF4-81E7886ADB54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27" name="テキスト ボックス 126">
            <a:extLst>
              <a:ext uri="{FF2B5EF4-FFF2-40B4-BE49-F238E27FC236}">
                <a16:creationId xmlns:a16="http://schemas.microsoft.com/office/drawing/2014/main" id="{44FC9930-D774-458B-87CD-1CAEBC31611D}"/>
              </a:ext>
            </a:extLst>
          </xdr:cNvPr>
          <xdr:cNvSpPr txBox="1"/>
        </xdr:nvSpPr>
        <xdr:spPr>
          <a:xfrm>
            <a:off x="3232993" y="7253626"/>
            <a:ext cx="529672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28" name="テキスト ボックス 127">
            <a:extLst>
              <a:ext uri="{FF2B5EF4-FFF2-40B4-BE49-F238E27FC236}">
                <a16:creationId xmlns:a16="http://schemas.microsoft.com/office/drawing/2014/main" id="{D13BDB0A-11C5-47EE-920D-AFE46D8476BF}"/>
              </a:ext>
            </a:extLst>
          </xdr:cNvPr>
          <xdr:cNvSpPr txBox="1"/>
        </xdr:nvSpPr>
        <xdr:spPr>
          <a:xfrm>
            <a:off x="5050382" y="7247276"/>
            <a:ext cx="529672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29" name="テキスト ボックス 128">
            <a:extLst>
              <a:ext uri="{FF2B5EF4-FFF2-40B4-BE49-F238E27FC236}">
                <a16:creationId xmlns:a16="http://schemas.microsoft.com/office/drawing/2014/main" id="{308D049F-AFF7-44EC-8C17-4C8820EB7065}"/>
              </a:ext>
            </a:extLst>
          </xdr:cNvPr>
          <xdr:cNvSpPr txBox="1"/>
        </xdr:nvSpPr>
        <xdr:spPr>
          <a:xfrm>
            <a:off x="3639319" y="735945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30" name="テキスト ボックス 129">
            <a:extLst>
              <a:ext uri="{FF2B5EF4-FFF2-40B4-BE49-F238E27FC236}">
                <a16:creationId xmlns:a16="http://schemas.microsoft.com/office/drawing/2014/main" id="{2ADF24A9-8B8C-4204-AF1C-CD5E72A9ED5F}"/>
              </a:ext>
            </a:extLst>
          </xdr:cNvPr>
          <xdr:cNvSpPr txBox="1"/>
        </xdr:nvSpPr>
        <xdr:spPr>
          <a:xfrm>
            <a:off x="2931482" y="748824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31" name="テキスト ボックス 130">
            <a:extLst>
              <a:ext uri="{FF2B5EF4-FFF2-40B4-BE49-F238E27FC236}">
                <a16:creationId xmlns:a16="http://schemas.microsoft.com/office/drawing/2014/main" id="{8976B04C-BBCB-4DF3-9DBC-9D6549D41653}"/>
              </a:ext>
            </a:extLst>
          </xdr:cNvPr>
          <xdr:cNvSpPr txBox="1"/>
        </xdr:nvSpPr>
        <xdr:spPr>
          <a:xfrm>
            <a:off x="4610870" y="720917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32" name="テキスト ボックス 131">
            <a:extLst>
              <a:ext uri="{FF2B5EF4-FFF2-40B4-BE49-F238E27FC236}">
                <a16:creationId xmlns:a16="http://schemas.microsoft.com/office/drawing/2014/main" id="{2B4874DF-93B2-4984-B776-8E121E917846}"/>
              </a:ext>
            </a:extLst>
          </xdr:cNvPr>
          <xdr:cNvSpPr txBox="1"/>
        </xdr:nvSpPr>
        <xdr:spPr>
          <a:xfrm>
            <a:off x="5430020" y="74377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33" name="テキスト ボックス 132">
            <a:extLst>
              <a:ext uri="{FF2B5EF4-FFF2-40B4-BE49-F238E27FC236}">
                <a16:creationId xmlns:a16="http://schemas.microsoft.com/office/drawing/2014/main" id="{0975A082-D922-4C9B-996F-816C9715A644}"/>
              </a:ext>
            </a:extLst>
          </xdr:cNvPr>
          <xdr:cNvSpPr txBox="1"/>
        </xdr:nvSpPr>
        <xdr:spPr>
          <a:xfrm>
            <a:off x="6016336" y="7611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34" name="テキスト ボックス 133">
            <a:extLst>
              <a:ext uri="{FF2B5EF4-FFF2-40B4-BE49-F238E27FC236}">
                <a16:creationId xmlns:a16="http://schemas.microsoft.com/office/drawing/2014/main" id="{42A625F4-ABB5-455F-9687-E3D0A27D3261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51</xdr:col>
      <xdr:colOff>452442</xdr:colOff>
      <xdr:row>59</xdr:row>
      <xdr:rowOff>28573</xdr:rowOff>
    </xdr:from>
    <xdr:to>
      <xdr:col>67</xdr:col>
      <xdr:colOff>377974</xdr:colOff>
      <xdr:row>87</xdr:row>
      <xdr:rowOff>90486</xdr:rowOff>
    </xdr:to>
    <xdr:graphicFrame macro="">
      <xdr:nvGraphicFramePr>
        <xdr:cNvPr id="135" name="グラフ 134">
          <a:extLst>
            <a:ext uri="{FF2B5EF4-FFF2-40B4-BE49-F238E27FC236}">
              <a16:creationId xmlns:a16="http://schemas.microsoft.com/office/drawing/2014/main" id="{A8EA08E7-DAD3-49FC-8387-D52FBB62E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oneCellAnchor>
    <xdr:from>
      <xdr:col>57</xdr:col>
      <xdr:colOff>599912</xdr:colOff>
      <xdr:row>60</xdr:row>
      <xdr:rowOff>4229</xdr:rowOff>
    </xdr:from>
    <xdr:ext cx="279564" cy="264560"/>
    <xdr:sp macro="" textlink="">
      <xdr:nvSpPr>
        <xdr:cNvPr id="136" name="テキスト ボックス 135">
          <a:extLst>
            <a:ext uri="{FF2B5EF4-FFF2-40B4-BE49-F238E27FC236}">
              <a16:creationId xmlns:a16="http://schemas.microsoft.com/office/drawing/2014/main" id="{74081BEB-854A-4C60-8352-850A1765CC0E}"/>
            </a:ext>
          </a:extLst>
        </xdr:cNvPr>
        <xdr:cNvSpPr txBox="1"/>
      </xdr:nvSpPr>
      <xdr:spPr>
        <a:xfrm>
          <a:off x="35347112" y="9910229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54</xdr:col>
      <xdr:colOff>100658</xdr:colOff>
      <xdr:row>69</xdr:row>
      <xdr:rowOff>25515</xdr:rowOff>
    </xdr:from>
    <xdr:to>
      <xdr:col>61</xdr:col>
      <xdr:colOff>349906</xdr:colOff>
      <xdr:row>76</xdr:row>
      <xdr:rowOff>107577</xdr:rowOff>
    </xdr:to>
    <xdr:grpSp>
      <xdr:nvGrpSpPr>
        <xdr:cNvPr id="137" name="グループ化 136">
          <a:extLst>
            <a:ext uri="{FF2B5EF4-FFF2-40B4-BE49-F238E27FC236}">
              <a16:creationId xmlns:a16="http://schemas.microsoft.com/office/drawing/2014/main" id="{ADC59E99-4F9D-402D-A78A-EECA91620F10}"/>
            </a:ext>
          </a:extLst>
        </xdr:cNvPr>
        <xdr:cNvGrpSpPr/>
      </xdr:nvGrpSpPr>
      <xdr:grpSpPr>
        <a:xfrm>
          <a:off x="32431229" y="11292229"/>
          <a:ext cx="4440248" cy="1225062"/>
          <a:chOff x="1863256" y="11806235"/>
          <a:chExt cx="5069403" cy="1266452"/>
        </a:xfrm>
      </xdr:grpSpPr>
      <xdr:sp macro="" textlink="">
        <xdr:nvSpPr>
          <xdr:cNvPr id="138" name="テキスト ボックス 137">
            <a:extLst>
              <a:ext uri="{FF2B5EF4-FFF2-40B4-BE49-F238E27FC236}">
                <a16:creationId xmlns:a16="http://schemas.microsoft.com/office/drawing/2014/main" id="{239DEC08-3C5C-4196-B131-4DC2000058BC}"/>
              </a:ext>
            </a:extLst>
          </xdr:cNvPr>
          <xdr:cNvSpPr txBox="1"/>
        </xdr:nvSpPr>
        <xdr:spPr>
          <a:xfrm>
            <a:off x="1863256" y="11806235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39" name="テキスト ボックス 138">
            <a:extLst>
              <a:ext uri="{FF2B5EF4-FFF2-40B4-BE49-F238E27FC236}">
                <a16:creationId xmlns:a16="http://schemas.microsoft.com/office/drawing/2014/main" id="{96D6B5E6-5B41-4C80-AAA2-1D24FDE39457}"/>
              </a:ext>
            </a:extLst>
          </xdr:cNvPr>
          <xdr:cNvSpPr txBox="1"/>
        </xdr:nvSpPr>
        <xdr:spPr>
          <a:xfrm>
            <a:off x="3301135" y="12099740"/>
            <a:ext cx="529499" cy="298789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40" name="テキスト ボックス 139">
            <a:extLst>
              <a:ext uri="{FF2B5EF4-FFF2-40B4-BE49-F238E27FC236}">
                <a16:creationId xmlns:a16="http://schemas.microsoft.com/office/drawing/2014/main" id="{B2F8431D-7492-4ED5-A531-70B750AA4B59}"/>
              </a:ext>
            </a:extLst>
          </xdr:cNvPr>
          <xdr:cNvSpPr txBox="1"/>
        </xdr:nvSpPr>
        <xdr:spPr>
          <a:xfrm>
            <a:off x="5056059" y="12070924"/>
            <a:ext cx="529499" cy="298789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41" name="テキスト ボックス 140">
            <a:extLst>
              <a:ext uri="{FF2B5EF4-FFF2-40B4-BE49-F238E27FC236}">
                <a16:creationId xmlns:a16="http://schemas.microsoft.com/office/drawing/2014/main" id="{123D2373-86A5-4652-B951-65D46745F0D8}"/>
              </a:ext>
            </a:extLst>
          </xdr:cNvPr>
          <xdr:cNvSpPr txBox="1"/>
        </xdr:nvSpPr>
        <xdr:spPr>
          <a:xfrm>
            <a:off x="3648844" y="122320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42" name="テキスト ボックス 141">
            <a:extLst>
              <a:ext uri="{FF2B5EF4-FFF2-40B4-BE49-F238E27FC236}">
                <a16:creationId xmlns:a16="http://schemas.microsoft.com/office/drawing/2014/main" id="{73EC59F8-7D3B-47CA-A695-12A06D770478}"/>
              </a:ext>
            </a:extLst>
          </xdr:cNvPr>
          <xdr:cNvSpPr txBox="1"/>
        </xdr:nvSpPr>
        <xdr:spPr>
          <a:xfrm>
            <a:off x="2803284" y="12347735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43" name="テキスト ボックス 142">
            <a:extLst>
              <a:ext uri="{FF2B5EF4-FFF2-40B4-BE49-F238E27FC236}">
                <a16:creationId xmlns:a16="http://schemas.microsoft.com/office/drawing/2014/main" id="{98131314-138C-4AE4-97E3-4CB94241A92E}"/>
              </a:ext>
            </a:extLst>
          </xdr:cNvPr>
          <xdr:cNvSpPr txBox="1"/>
        </xdr:nvSpPr>
        <xdr:spPr>
          <a:xfrm>
            <a:off x="4620395" y="12081741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44" name="テキスト ボックス 143">
            <a:extLst>
              <a:ext uri="{FF2B5EF4-FFF2-40B4-BE49-F238E27FC236}">
                <a16:creationId xmlns:a16="http://schemas.microsoft.com/office/drawing/2014/main" id="{18591D9D-654A-45D4-9141-3558DCDC4408}"/>
              </a:ext>
            </a:extLst>
          </xdr:cNvPr>
          <xdr:cNvSpPr txBox="1"/>
        </xdr:nvSpPr>
        <xdr:spPr>
          <a:xfrm>
            <a:off x="5439545" y="12310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45" name="テキスト ボックス 144">
            <a:extLst>
              <a:ext uri="{FF2B5EF4-FFF2-40B4-BE49-F238E27FC236}">
                <a16:creationId xmlns:a16="http://schemas.microsoft.com/office/drawing/2014/main" id="{796B40FA-185C-4E26-9FE8-9672A0A2CEEA}"/>
              </a:ext>
            </a:extLst>
          </xdr:cNvPr>
          <xdr:cNvSpPr txBox="1"/>
        </xdr:nvSpPr>
        <xdr:spPr>
          <a:xfrm>
            <a:off x="6025861" y="12483906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46" name="テキスト ボックス 145">
            <a:extLst>
              <a:ext uri="{FF2B5EF4-FFF2-40B4-BE49-F238E27FC236}">
                <a16:creationId xmlns:a16="http://schemas.microsoft.com/office/drawing/2014/main" id="{85C35A1F-0170-4004-94D8-90804264B380}"/>
              </a:ext>
            </a:extLst>
          </xdr:cNvPr>
          <xdr:cNvSpPr txBox="1"/>
        </xdr:nvSpPr>
        <xdr:spPr>
          <a:xfrm>
            <a:off x="6442845" y="12761191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68</xdr:col>
      <xdr:colOff>300042</xdr:colOff>
      <xdr:row>1</xdr:row>
      <xdr:rowOff>100010</xdr:rowOff>
    </xdr:from>
    <xdr:to>
      <xdr:col>84</xdr:col>
      <xdr:colOff>225574</xdr:colOff>
      <xdr:row>29</xdr:row>
      <xdr:rowOff>166685</xdr:rowOff>
    </xdr:to>
    <xdr:graphicFrame macro="">
      <xdr:nvGraphicFramePr>
        <xdr:cNvPr id="148" name="グラフ 147">
          <a:extLst>
            <a:ext uri="{FF2B5EF4-FFF2-40B4-BE49-F238E27FC236}">
              <a16:creationId xmlns:a16="http://schemas.microsoft.com/office/drawing/2014/main" id="{E1FDD85E-CBFB-403E-B4B3-4666856890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0</xdr:col>
      <xdr:colOff>585902</xdr:colOff>
      <xdr:row>2</xdr:row>
      <xdr:rowOff>41911</xdr:rowOff>
    </xdr:from>
    <xdr:to>
      <xdr:col>78</xdr:col>
      <xdr:colOff>183593</xdr:colOff>
      <xdr:row>18</xdr:row>
      <xdr:rowOff>162605</xdr:rowOff>
    </xdr:to>
    <xdr:grpSp>
      <xdr:nvGrpSpPr>
        <xdr:cNvPr id="149" name="グループ化 148">
          <a:extLst>
            <a:ext uri="{FF2B5EF4-FFF2-40B4-BE49-F238E27FC236}">
              <a16:creationId xmlns:a16="http://schemas.microsoft.com/office/drawing/2014/main" id="{819C5744-BA64-4B76-8F0C-EA8FA123A12F}"/>
            </a:ext>
          </a:extLst>
        </xdr:cNvPr>
        <xdr:cNvGrpSpPr/>
      </xdr:nvGrpSpPr>
      <xdr:grpSpPr>
        <a:xfrm>
          <a:off x="42495902" y="368482"/>
          <a:ext cx="4387405" cy="2733266"/>
          <a:chOff x="13706060" y="502967"/>
          <a:chExt cx="5092634" cy="2824587"/>
        </a:xfrm>
      </xdr:grpSpPr>
      <xdr:sp macro="" textlink="">
        <xdr:nvSpPr>
          <xdr:cNvPr id="150" name="テキスト ボックス 149">
            <a:extLst>
              <a:ext uri="{FF2B5EF4-FFF2-40B4-BE49-F238E27FC236}">
                <a16:creationId xmlns:a16="http://schemas.microsoft.com/office/drawing/2014/main" id="{FC1ED663-7123-4FBA-B172-0B048B03CA72}"/>
              </a:ext>
            </a:extLst>
          </xdr:cNvPr>
          <xdr:cNvSpPr txBox="1"/>
        </xdr:nvSpPr>
        <xdr:spPr>
          <a:xfrm>
            <a:off x="16254137" y="502967"/>
            <a:ext cx="279564" cy="2952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51" name="テキスト ボックス 150">
            <a:extLst>
              <a:ext uri="{FF2B5EF4-FFF2-40B4-BE49-F238E27FC236}">
                <a16:creationId xmlns:a16="http://schemas.microsoft.com/office/drawing/2014/main" id="{DFD6B7D2-88C3-49D3-90F5-A7D9A68CEC4B}"/>
              </a:ext>
            </a:extLst>
          </xdr:cNvPr>
          <xdr:cNvSpPr txBox="1"/>
        </xdr:nvSpPr>
        <xdr:spPr>
          <a:xfrm>
            <a:off x="13706060" y="2556486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52" name="テキスト ボックス 151">
            <a:extLst>
              <a:ext uri="{FF2B5EF4-FFF2-40B4-BE49-F238E27FC236}">
                <a16:creationId xmlns:a16="http://schemas.microsoft.com/office/drawing/2014/main" id="{28D85734-BA21-4481-BE90-C7C8338DAF69}"/>
              </a:ext>
            </a:extLst>
          </xdr:cNvPr>
          <xdr:cNvSpPr txBox="1"/>
        </xdr:nvSpPr>
        <xdr:spPr>
          <a:xfrm>
            <a:off x="14957718" y="2355536"/>
            <a:ext cx="528961" cy="29815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53" name="テキスト ボックス 152">
            <a:extLst>
              <a:ext uri="{FF2B5EF4-FFF2-40B4-BE49-F238E27FC236}">
                <a16:creationId xmlns:a16="http://schemas.microsoft.com/office/drawing/2014/main" id="{F78CFA50-140B-42E5-AAB4-2E5BBD7BD4FF}"/>
              </a:ext>
            </a:extLst>
          </xdr:cNvPr>
          <xdr:cNvSpPr txBox="1"/>
        </xdr:nvSpPr>
        <xdr:spPr>
          <a:xfrm>
            <a:off x="16921588" y="2391397"/>
            <a:ext cx="528961" cy="29815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54" name="テキスト ボックス 153">
            <a:extLst>
              <a:ext uri="{FF2B5EF4-FFF2-40B4-BE49-F238E27FC236}">
                <a16:creationId xmlns:a16="http://schemas.microsoft.com/office/drawing/2014/main" id="{E634D6A9-C325-4ED3-AFF7-399FCC1E09A8}"/>
              </a:ext>
            </a:extLst>
          </xdr:cNvPr>
          <xdr:cNvSpPr txBox="1"/>
        </xdr:nvSpPr>
        <xdr:spPr>
          <a:xfrm>
            <a:off x="15665933" y="255724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55" name="テキスト ボックス 154">
            <a:extLst>
              <a:ext uri="{FF2B5EF4-FFF2-40B4-BE49-F238E27FC236}">
                <a16:creationId xmlns:a16="http://schemas.microsoft.com/office/drawing/2014/main" id="{E6743D13-91FB-45F8-ACD3-2D5436F96B3C}"/>
              </a:ext>
            </a:extLst>
          </xdr:cNvPr>
          <xdr:cNvSpPr txBox="1"/>
        </xdr:nvSpPr>
        <xdr:spPr>
          <a:xfrm>
            <a:off x="14735296" y="258963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56" name="テキスト ボックス 155">
            <a:extLst>
              <a:ext uri="{FF2B5EF4-FFF2-40B4-BE49-F238E27FC236}">
                <a16:creationId xmlns:a16="http://schemas.microsoft.com/office/drawing/2014/main" id="{DF164A0D-5ACA-4F73-8336-8D8FD30C4FAC}"/>
              </a:ext>
            </a:extLst>
          </xdr:cNvPr>
          <xdr:cNvSpPr txBox="1"/>
        </xdr:nvSpPr>
        <xdr:spPr>
          <a:xfrm>
            <a:off x="16486429" y="233660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57" name="テキスト ボックス 156">
            <a:extLst>
              <a:ext uri="{FF2B5EF4-FFF2-40B4-BE49-F238E27FC236}">
                <a16:creationId xmlns:a16="http://schemas.microsoft.com/office/drawing/2014/main" id="{8F898FCF-1D5F-4F30-AA0C-B4E5308E2388}"/>
              </a:ext>
            </a:extLst>
          </xdr:cNvPr>
          <xdr:cNvSpPr txBox="1"/>
        </xdr:nvSpPr>
        <xdr:spPr>
          <a:xfrm>
            <a:off x="17302934" y="2567852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58" name="テキスト ボックス 157">
            <a:extLst>
              <a:ext uri="{FF2B5EF4-FFF2-40B4-BE49-F238E27FC236}">
                <a16:creationId xmlns:a16="http://schemas.microsoft.com/office/drawing/2014/main" id="{CC97F95B-4D7E-4C1E-8DC3-0E86E9740545}"/>
              </a:ext>
            </a:extLst>
          </xdr:cNvPr>
          <xdr:cNvSpPr txBox="1"/>
        </xdr:nvSpPr>
        <xdr:spPr>
          <a:xfrm>
            <a:off x="17889250" y="2741419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59" name="テキスト ボックス 158">
            <a:extLst>
              <a:ext uri="{FF2B5EF4-FFF2-40B4-BE49-F238E27FC236}">
                <a16:creationId xmlns:a16="http://schemas.microsoft.com/office/drawing/2014/main" id="{177242E7-ADCA-461B-B638-8AB21AEB69EB}"/>
              </a:ext>
            </a:extLst>
          </xdr:cNvPr>
          <xdr:cNvSpPr txBox="1"/>
        </xdr:nvSpPr>
        <xdr:spPr>
          <a:xfrm>
            <a:off x="18308880" y="3016058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68</xdr:col>
      <xdr:colOff>319092</xdr:colOff>
      <xdr:row>30</xdr:row>
      <xdr:rowOff>90485</xdr:rowOff>
    </xdr:from>
    <xdr:to>
      <xdr:col>84</xdr:col>
      <xdr:colOff>244624</xdr:colOff>
      <xdr:row>58</xdr:row>
      <xdr:rowOff>157160</xdr:rowOff>
    </xdr:to>
    <xdr:graphicFrame macro="">
      <xdr:nvGraphicFramePr>
        <xdr:cNvPr id="160" name="グラフ 159">
          <a:extLst>
            <a:ext uri="{FF2B5EF4-FFF2-40B4-BE49-F238E27FC236}">
              <a16:creationId xmlns:a16="http://schemas.microsoft.com/office/drawing/2014/main" id="{8F015F51-7658-47A1-ACB3-059A91EF5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oneCellAnchor>
    <xdr:from>
      <xdr:col>74</xdr:col>
      <xdr:colOff>507800</xdr:colOff>
      <xdr:row>32</xdr:row>
      <xdr:rowOff>48790</xdr:rowOff>
    </xdr:from>
    <xdr:ext cx="279564" cy="264560"/>
    <xdr:sp macro="" textlink="">
      <xdr:nvSpPr>
        <xdr:cNvPr id="161" name="テキスト ボックス 160">
          <a:extLst>
            <a:ext uri="{FF2B5EF4-FFF2-40B4-BE49-F238E27FC236}">
              <a16:creationId xmlns:a16="http://schemas.microsoft.com/office/drawing/2014/main" id="{EC7204AE-1E60-4093-BF11-7103EB20FCF3}"/>
            </a:ext>
          </a:extLst>
        </xdr:cNvPr>
        <xdr:cNvSpPr txBox="1"/>
      </xdr:nvSpPr>
      <xdr:spPr>
        <a:xfrm>
          <a:off x="45618200" y="533199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70</xdr:col>
      <xdr:colOff>607071</xdr:colOff>
      <xdr:row>41</xdr:row>
      <xdr:rowOff>147466</xdr:rowOff>
    </xdr:from>
    <xdr:to>
      <xdr:col>78</xdr:col>
      <xdr:colOff>207707</xdr:colOff>
      <xdr:row>47</xdr:row>
      <xdr:rowOff>81640</xdr:rowOff>
    </xdr:to>
    <xdr:grpSp>
      <xdr:nvGrpSpPr>
        <xdr:cNvPr id="162" name="グループ化 161">
          <a:extLst>
            <a:ext uri="{FF2B5EF4-FFF2-40B4-BE49-F238E27FC236}">
              <a16:creationId xmlns:a16="http://schemas.microsoft.com/office/drawing/2014/main" id="{57577BDF-C5BA-40BB-9F4A-1A30397536E7}"/>
            </a:ext>
          </a:extLst>
        </xdr:cNvPr>
        <xdr:cNvGrpSpPr/>
      </xdr:nvGrpSpPr>
      <xdr:grpSpPr>
        <a:xfrm>
          <a:off x="42509451" y="6842180"/>
          <a:ext cx="4397970" cy="913889"/>
          <a:chOff x="1830500" y="7251503"/>
          <a:chExt cx="5092634" cy="948617"/>
        </a:xfrm>
      </xdr:grpSpPr>
      <xdr:sp macro="" textlink="">
        <xdr:nvSpPr>
          <xdr:cNvPr id="163" name="テキスト ボックス 162">
            <a:extLst>
              <a:ext uri="{FF2B5EF4-FFF2-40B4-BE49-F238E27FC236}">
                <a16:creationId xmlns:a16="http://schemas.microsoft.com/office/drawing/2014/main" id="{07E01813-5B19-4F9E-A34C-A81E08B780E9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64" name="テキスト ボックス 163">
            <a:extLst>
              <a:ext uri="{FF2B5EF4-FFF2-40B4-BE49-F238E27FC236}">
                <a16:creationId xmlns:a16="http://schemas.microsoft.com/office/drawing/2014/main" id="{86F7874D-C20F-44FA-B406-A8EEE6D957C7}"/>
              </a:ext>
            </a:extLst>
          </xdr:cNvPr>
          <xdr:cNvSpPr txBox="1"/>
        </xdr:nvSpPr>
        <xdr:spPr>
          <a:xfrm>
            <a:off x="3150439" y="7326989"/>
            <a:ext cx="530654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65" name="テキスト ボックス 164">
            <a:extLst>
              <a:ext uri="{FF2B5EF4-FFF2-40B4-BE49-F238E27FC236}">
                <a16:creationId xmlns:a16="http://schemas.microsoft.com/office/drawing/2014/main" id="{C4DEE303-9953-47C9-8433-96E67AFCEB21}"/>
              </a:ext>
            </a:extLst>
          </xdr:cNvPr>
          <xdr:cNvSpPr txBox="1"/>
        </xdr:nvSpPr>
        <xdr:spPr>
          <a:xfrm>
            <a:off x="4990623" y="7292419"/>
            <a:ext cx="530654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66" name="テキスト ボックス 165">
            <a:extLst>
              <a:ext uri="{FF2B5EF4-FFF2-40B4-BE49-F238E27FC236}">
                <a16:creationId xmlns:a16="http://schemas.microsoft.com/office/drawing/2014/main" id="{2261A704-E825-4037-9250-A341A50F33F7}"/>
              </a:ext>
            </a:extLst>
          </xdr:cNvPr>
          <xdr:cNvSpPr txBox="1"/>
        </xdr:nvSpPr>
        <xdr:spPr>
          <a:xfrm>
            <a:off x="3777074" y="7486446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67" name="テキスト ボックス 166">
            <a:extLst>
              <a:ext uri="{FF2B5EF4-FFF2-40B4-BE49-F238E27FC236}">
                <a16:creationId xmlns:a16="http://schemas.microsoft.com/office/drawing/2014/main" id="{54C3A967-F173-4686-AC5F-FD7C80D339D5}"/>
              </a:ext>
            </a:extLst>
          </xdr:cNvPr>
          <xdr:cNvSpPr txBox="1"/>
        </xdr:nvSpPr>
        <xdr:spPr>
          <a:xfrm>
            <a:off x="2862998" y="75012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68" name="テキスト ボックス 167">
            <a:extLst>
              <a:ext uri="{FF2B5EF4-FFF2-40B4-BE49-F238E27FC236}">
                <a16:creationId xmlns:a16="http://schemas.microsoft.com/office/drawing/2014/main" id="{C9A3AEE8-B763-49A3-8DC5-E21C4A582BFA}"/>
              </a:ext>
            </a:extLst>
          </xdr:cNvPr>
          <xdr:cNvSpPr txBox="1"/>
        </xdr:nvSpPr>
        <xdr:spPr>
          <a:xfrm>
            <a:off x="4528217" y="725150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69" name="テキスト ボックス 168">
            <a:extLst>
              <a:ext uri="{FF2B5EF4-FFF2-40B4-BE49-F238E27FC236}">
                <a16:creationId xmlns:a16="http://schemas.microsoft.com/office/drawing/2014/main" id="{E25CD5AB-130A-4992-9E44-D4886584AFA6}"/>
              </a:ext>
            </a:extLst>
          </xdr:cNvPr>
          <xdr:cNvSpPr txBox="1"/>
        </xdr:nvSpPr>
        <xdr:spPr>
          <a:xfrm>
            <a:off x="5430020" y="74377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70" name="テキスト ボックス 169">
            <a:extLst>
              <a:ext uri="{FF2B5EF4-FFF2-40B4-BE49-F238E27FC236}">
                <a16:creationId xmlns:a16="http://schemas.microsoft.com/office/drawing/2014/main" id="{8393428E-C74A-4C3B-8343-9ECEF62B1EAC}"/>
              </a:ext>
            </a:extLst>
          </xdr:cNvPr>
          <xdr:cNvSpPr txBox="1"/>
        </xdr:nvSpPr>
        <xdr:spPr>
          <a:xfrm>
            <a:off x="6016336" y="7611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71" name="テキスト ボックス 170">
            <a:extLst>
              <a:ext uri="{FF2B5EF4-FFF2-40B4-BE49-F238E27FC236}">
                <a16:creationId xmlns:a16="http://schemas.microsoft.com/office/drawing/2014/main" id="{D1DEF338-F51D-4CF8-899E-313CF3E70A46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twoCellAnchor>
    <xdr:from>
      <xdr:col>68</xdr:col>
      <xdr:colOff>328617</xdr:colOff>
      <xdr:row>59</xdr:row>
      <xdr:rowOff>57147</xdr:rowOff>
    </xdr:from>
    <xdr:to>
      <xdr:col>84</xdr:col>
      <xdr:colOff>254149</xdr:colOff>
      <xdr:row>87</xdr:row>
      <xdr:rowOff>119060</xdr:rowOff>
    </xdr:to>
    <xdr:graphicFrame macro="">
      <xdr:nvGraphicFramePr>
        <xdr:cNvPr id="172" name="グラフ 171">
          <a:extLst>
            <a:ext uri="{FF2B5EF4-FFF2-40B4-BE49-F238E27FC236}">
              <a16:creationId xmlns:a16="http://schemas.microsoft.com/office/drawing/2014/main" id="{C146806F-98B2-478D-B77D-7B9CF05BDC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oneCellAnchor>
    <xdr:from>
      <xdr:col>74</xdr:col>
      <xdr:colOff>476087</xdr:colOff>
      <xdr:row>60</xdr:row>
      <xdr:rowOff>32803</xdr:rowOff>
    </xdr:from>
    <xdr:ext cx="279564" cy="264560"/>
    <xdr:sp macro="" textlink="">
      <xdr:nvSpPr>
        <xdr:cNvPr id="173" name="テキスト ボックス 172">
          <a:extLst>
            <a:ext uri="{FF2B5EF4-FFF2-40B4-BE49-F238E27FC236}">
              <a16:creationId xmlns:a16="http://schemas.microsoft.com/office/drawing/2014/main" id="{B01A95B6-1813-4D48-BBD4-AB30715CD5DE}"/>
            </a:ext>
          </a:extLst>
        </xdr:cNvPr>
        <xdr:cNvSpPr txBox="1"/>
      </xdr:nvSpPr>
      <xdr:spPr>
        <a:xfrm>
          <a:off x="45586487" y="9938803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70</xdr:col>
      <xdr:colOff>609452</xdr:colOff>
      <xdr:row>70</xdr:row>
      <xdr:rowOff>158913</xdr:rowOff>
    </xdr:from>
    <xdr:to>
      <xdr:col>78</xdr:col>
      <xdr:colOff>227625</xdr:colOff>
      <xdr:row>76</xdr:row>
      <xdr:rowOff>136161</xdr:rowOff>
    </xdr:to>
    <xdr:grpSp>
      <xdr:nvGrpSpPr>
        <xdr:cNvPr id="174" name="グループ化 173">
          <a:extLst>
            <a:ext uri="{FF2B5EF4-FFF2-40B4-BE49-F238E27FC236}">
              <a16:creationId xmlns:a16="http://schemas.microsoft.com/office/drawing/2014/main" id="{F017F636-3409-43B0-BE91-6573E497A793}"/>
            </a:ext>
          </a:extLst>
        </xdr:cNvPr>
        <xdr:cNvGrpSpPr/>
      </xdr:nvGrpSpPr>
      <xdr:grpSpPr>
        <a:xfrm>
          <a:off x="42511832" y="11588913"/>
          <a:ext cx="4415507" cy="956962"/>
          <a:chOff x="1875123" y="12081741"/>
          <a:chExt cx="5057536" cy="990946"/>
        </a:xfrm>
      </xdr:grpSpPr>
      <xdr:sp macro="" textlink="">
        <xdr:nvSpPr>
          <xdr:cNvPr id="175" name="テキスト ボックス 174">
            <a:extLst>
              <a:ext uri="{FF2B5EF4-FFF2-40B4-BE49-F238E27FC236}">
                <a16:creationId xmlns:a16="http://schemas.microsoft.com/office/drawing/2014/main" id="{2F0E3A9E-FFBA-435F-9889-625D0DCAB17E}"/>
              </a:ext>
            </a:extLst>
          </xdr:cNvPr>
          <xdr:cNvSpPr txBox="1"/>
        </xdr:nvSpPr>
        <xdr:spPr>
          <a:xfrm>
            <a:off x="1875123" y="12240893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176" name="テキスト ボックス 175">
            <a:extLst>
              <a:ext uri="{FF2B5EF4-FFF2-40B4-BE49-F238E27FC236}">
                <a16:creationId xmlns:a16="http://schemas.microsoft.com/office/drawing/2014/main" id="{43DC67D6-A338-49DF-A38B-5C84DD3082D7}"/>
              </a:ext>
            </a:extLst>
          </xdr:cNvPr>
          <xdr:cNvSpPr txBox="1"/>
        </xdr:nvSpPr>
        <xdr:spPr>
          <a:xfrm>
            <a:off x="3117223" y="12138084"/>
            <a:ext cx="530504" cy="29776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77" name="テキスト ボックス 176">
            <a:extLst>
              <a:ext uri="{FF2B5EF4-FFF2-40B4-BE49-F238E27FC236}">
                <a16:creationId xmlns:a16="http://schemas.microsoft.com/office/drawing/2014/main" id="{3E69415D-06EE-43E8-B136-516830B1F6BC}"/>
              </a:ext>
            </a:extLst>
          </xdr:cNvPr>
          <xdr:cNvSpPr txBox="1"/>
        </xdr:nvSpPr>
        <xdr:spPr>
          <a:xfrm>
            <a:off x="5041516" y="12108450"/>
            <a:ext cx="530504" cy="29776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178" name="テキスト ボックス 177">
            <a:extLst>
              <a:ext uri="{FF2B5EF4-FFF2-40B4-BE49-F238E27FC236}">
                <a16:creationId xmlns:a16="http://schemas.microsoft.com/office/drawing/2014/main" id="{96D38B0C-44A6-42AF-986C-4DB40FB31157}"/>
              </a:ext>
            </a:extLst>
          </xdr:cNvPr>
          <xdr:cNvSpPr txBox="1"/>
        </xdr:nvSpPr>
        <xdr:spPr>
          <a:xfrm>
            <a:off x="3703925" y="1231653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79" name="テキスト ボックス 178">
            <a:extLst>
              <a:ext uri="{FF2B5EF4-FFF2-40B4-BE49-F238E27FC236}">
                <a16:creationId xmlns:a16="http://schemas.microsoft.com/office/drawing/2014/main" id="{BAFCCEF3-1AFE-4FCE-9902-5ECCD317F362}"/>
              </a:ext>
            </a:extLst>
          </xdr:cNvPr>
          <xdr:cNvSpPr txBox="1"/>
        </xdr:nvSpPr>
        <xdr:spPr>
          <a:xfrm>
            <a:off x="2886064" y="1234566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80" name="テキスト ボックス 179">
            <a:extLst>
              <a:ext uri="{FF2B5EF4-FFF2-40B4-BE49-F238E27FC236}">
                <a16:creationId xmlns:a16="http://schemas.microsoft.com/office/drawing/2014/main" id="{399025B2-E461-426D-9BB9-728BF22B2940}"/>
              </a:ext>
            </a:extLst>
          </xdr:cNvPr>
          <xdr:cNvSpPr txBox="1"/>
        </xdr:nvSpPr>
        <xdr:spPr>
          <a:xfrm>
            <a:off x="4620395" y="12081741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81" name="テキスト ボックス 180">
            <a:extLst>
              <a:ext uri="{FF2B5EF4-FFF2-40B4-BE49-F238E27FC236}">
                <a16:creationId xmlns:a16="http://schemas.microsoft.com/office/drawing/2014/main" id="{9ED237A3-75DF-460C-89B7-05B1FE0BAF54}"/>
              </a:ext>
            </a:extLst>
          </xdr:cNvPr>
          <xdr:cNvSpPr txBox="1"/>
        </xdr:nvSpPr>
        <xdr:spPr>
          <a:xfrm>
            <a:off x="5439545" y="12310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82" name="テキスト ボックス 181">
            <a:extLst>
              <a:ext uri="{FF2B5EF4-FFF2-40B4-BE49-F238E27FC236}">
                <a16:creationId xmlns:a16="http://schemas.microsoft.com/office/drawing/2014/main" id="{C81DAB07-14C2-4F2C-84D5-CBB5692CA3D1}"/>
              </a:ext>
            </a:extLst>
          </xdr:cNvPr>
          <xdr:cNvSpPr txBox="1"/>
        </xdr:nvSpPr>
        <xdr:spPr>
          <a:xfrm>
            <a:off x="6025861" y="12483906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183" name="テキスト ボックス 182">
            <a:extLst>
              <a:ext uri="{FF2B5EF4-FFF2-40B4-BE49-F238E27FC236}">
                <a16:creationId xmlns:a16="http://schemas.microsoft.com/office/drawing/2014/main" id="{B204C837-7E08-4D9D-B131-BFAE6C5FF38C}"/>
              </a:ext>
            </a:extLst>
          </xdr:cNvPr>
          <xdr:cNvSpPr txBox="1"/>
        </xdr:nvSpPr>
        <xdr:spPr>
          <a:xfrm>
            <a:off x="6442845" y="12761191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oneCellAnchor>
    <xdr:from>
      <xdr:col>0</xdr:col>
      <xdr:colOff>204107</xdr:colOff>
      <xdr:row>1</xdr:row>
      <xdr:rowOff>136071</xdr:rowOff>
    </xdr:from>
    <xdr:ext cx="469296" cy="387222"/>
    <xdr:sp macro="" textlink="">
      <xdr:nvSpPr>
        <xdr:cNvPr id="222" name="テキスト ボックス 221">
          <a:extLst>
            <a:ext uri="{FF2B5EF4-FFF2-40B4-BE49-F238E27FC236}">
              <a16:creationId xmlns:a16="http://schemas.microsoft.com/office/drawing/2014/main" id="{DB10FC8E-930E-482F-85D8-521139497F0B}"/>
            </a:ext>
          </a:extLst>
        </xdr:cNvPr>
        <xdr:cNvSpPr txBox="1"/>
      </xdr:nvSpPr>
      <xdr:spPr>
        <a:xfrm>
          <a:off x="204107" y="301171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a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0</xdr:col>
      <xdr:colOff>206829</xdr:colOff>
      <xdr:row>30</xdr:row>
      <xdr:rowOff>125185</xdr:rowOff>
    </xdr:from>
    <xdr:ext cx="483722" cy="387222"/>
    <xdr:sp macro="" textlink="">
      <xdr:nvSpPr>
        <xdr:cNvPr id="223" name="テキスト ボックス 222">
          <a:extLst>
            <a:ext uri="{FF2B5EF4-FFF2-40B4-BE49-F238E27FC236}">
              <a16:creationId xmlns:a16="http://schemas.microsoft.com/office/drawing/2014/main" id="{8BBAAB03-5BBC-451E-A421-C6567FD7CA8C}"/>
            </a:ext>
          </a:extLst>
        </xdr:cNvPr>
        <xdr:cNvSpPr txBox="1"/>
      </xdr:nvSpPr>
      <xdr:spPr>
        <a:xfrm>
          <a:off x="206829" y="5078185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b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0</xdr:col>
      <xdr:colOff>217713</xdr:colOff>
      <xdr:row>59</xdr:row>
      <xdr:rowOff>54428</xdr:rowOff>
    </xdr:from>
    <xdr:ext cx="469296" cy="387222"/>
    <xdr:sp macro="" textlink="">
      <xdr:nvSpPr>
        <xdr:cNvPr id="224" name="テキスト ボックス 223">
          <a:extLst>
            <a:ext uri="{FF2B5EF4-FFF2-40B4-BE49-F238E27FC236}">
              <a16:creationId xmlns:a16="http://schemas.microsoft.com/office/drawing/2014/main" id="{43FAA26A-EA2F-4928-9096-5AF8D89FA68D}"/>
            </a:ext>
          </a:extLst>
        </xdr:cNvPr>
        <xdr:cNvSpPr txBox="1"/>
      </xdr:nvSpPr>
      <xdr:spPr>
        <a:xfrm>
          <a:off x="217713" y="9795328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17</xdr:col>
      <xdr:colOff>404416</xdr:colOff>
      <xdr:row>1</xdr:row>
      <xdr:rowOff>142194</xdr:rowOff>
    </xdr:from>
    <xdr:ext cx="469296" cy="387222"/>
    <xdr:sp macro="" textlink="">
      <xdr:nvSpPr>
        <xdr:cNvPr id="225" name="テキスト ボックス 224">
          <a:extLst>
            <a:ext uri="{FF2B5EF4-FFF2-40B4-BE49-F238E27FC236}">
              <a16:creationId xmlns:a16="http://schemas.microsoft.com/office/drawing/2014/main" id="{09CCB705-C1F8-49C9-AAA5-008993570C24}"/>
            </a:ext>
          </a:extLst>
        </xdr:cNvPr>
        <xdr:cNvSpPr txBox="1"/>
      </xdr:nvSpPr>
      <xdr:spPr>
        <a:xfrm>
          <a:off x="10767616" y="307294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a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17</xdr:col>
      <xdr:colOff>440873</xdr:colOff>
      <xdr:row>30</xdr:row>
      <xdr:rowOff>155121</xdr:rowOff>
    </xdr:from>
    <xdr:ext cx="483722" cy="387222"/>
    <xdr:sp macro="" textlink="">
      <xdr:nvSpPr>
        <xdr:cNvPr id="226" name="テキスト ボックス 225">
          <a:extLst>
            <a:ext uri="{FF2B5EF4-FFF2-40B4-BE49-F238E27FC236}">
              <a16:creationId xmlns:a16="http://schemas.microsoft.com/office/drawing/2014/main" id="{7046032F-767C-4D9A-9AF9-7498385177C4}"/>
            </a:ext>
          </a:extLst>
        </xdr:cNvPr>
        <xdr:cNvSpPr txBox="1"/>
      </xdr:nvSpPr>
      <xdr:spPr>
        <a:xfrm>
          <a:off x="10804073" y="5108121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b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17</xdr:col>
      <xdr:colOff>451757</xdr:colOff>
      <xdr:row>88</xdr:row>
      <xdr:rowOff>84364</xdr:rowOff>
    </xdr:from>
    <xdr:ext cx="483722" cy="387222"/>
    <xdr:sp macro="" textlink="">
      <xdr:nvSpPr>
        <xdr:cNvPr id="227" name="テキスト ボックス 226">
          <a:extLst>
            <a:ext uri="{FF2B5EF4-FFF2-40B4-BE49-F238E27FC236}">
              <a16:creationId xmlns:a16="http://schemas.microsoft.com/office/drawing/2014/main" id="{1B491E82-E5B4-48DC-A18C-57CBDE3C74BF}"/>
            </a:ext>
          </a:extLst>
        </xdr:cNvPr>
        <xdr:cNvSpPr txBox="1"/>
      </xdr:nvSpPr>
      <xdr:spPr>
        <a:xfrm>
          <a:off x="10814957" y="14613164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d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34</xdr:col>
      <xdr:colOff>400051</xdr:colOff>
      <xdr:row>1</xdr:row>
      <xdr:rowOff>127907</xdr:rowOff>
    </xdr:from>
    <xdr:ext cx="469296" cy="387222"/>
    <xdr:sp macro="" textlink="">
      <xdr:nvSpPr>
        <xdr:cNvPr id="228" name="テキスト ボックス 227">
          <a:extLst>
            <a:ext uri="{FF2B5EF4-FFF2-40B4-BE49-F238E27FC236}">
              <a16:creationId xmlns:a16="http://schemas.microsoft.com/office/drawing/2014/main" id="{9E29BF10-DA39-43D6-9736-37AB40419945}"/>
            </a:ext>
          </a:extLst>
        </xdr:cNvPr>
        <xdr:cNvSpPr txBox="1"/>
      </xdr:nvSpPr>
      <xdr:spPr>
        <a:xfrm>
          <a:off x="21126451" y="293007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a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34</xdr:col>
      <xdr:colOff>402773</xdr:colOff>
      <xdr:row>30</xdr:row>
      <xdr:rowOff>117021</xdr:rowOff>
    </xdr:from>
    <xdr:ext cx="483722" cy="387222"/>
    <xdr:sp macro="" textlink="">
      <xdr:nvSpPr>
        <xdr:cNvPr id="229" name="テキスト ボックス 228">
          <a:extLst>
            <a:ext uri="{FF2B5EF4-FFF2-40B4-BE49-F238E27FC236}">
              <a16:creationId xmlns:a16="http://schemas.microsoft.com/office/drawing/2014/main" id="{6790E605-CB1E-4E1D-BE65-99117A5F2F5B}"/>
            </a:ext>
          </a:extLst>
        </xdr:cNvPr>
        <xdr:cNvSpPr txBox="1"/>
      </xdr:nvSpPr>
      <xdr:spPr>
        <a:xfrm>
          <a:off x="21129173" y="5070021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b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34</xdr:col>
      <xdr:colOff>413657</xdr:colOff>
      <xdr:row>88</xdr:row>
      <xdr:rowOff>58715</xdr:rowOff>
    </xdr:from>
    <xdr:ext cx="483722" cy="387222"/>
    <xdr:sp macro="" textlink="">
      <xdr:nvSpPr>
        <xdr:cNvPr id="230" name="テキスト ボックス 229">
          <a:extLst>
            <a:ext uri="{FF2B5EF4-FFF2-40B4-BE49-F238E27FC236}">
              <a16:creationId xmlns:a16="http://schemas.microsoft.com/office/drawing/2014/main" id="{0739378A-E977-40EC-B51A-61E167194F7E}"/>
            </a:ext>
          </a:extLst>
        </xdr:cNvPr>
        <xdr:cNvSpPr txBox="1"/>
      </xdr:nvSpPr>
      <xdr:spPr>
        <a:xfrm>
          <a:off x="20924157" y="14028715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d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51</xdr:col>
      <xdr:colOff>498023</xdr:colOff>
      <xdr:row>1</xdr:row>
      <xdr:rowOff>144235</xdr:rowOff>
    </xdr:from>
    <xdr:ext cx="469296" cy="387222"/>
    <xdr:sp macro="" textlink="">
      <xdr:nvSpPr>
        <xdr:cNvPr id="231" name="テキスト ボックス 230">
          <a:extLst>
            <a:ext uri="{FF2B5EF4-FFF2-40B4-BE49-F238E27FC236}">
              <a16:creationId xmlns:a16="http://schemas.microsoft.com/office/drawing/2014/main" id="{08E40A5E-C96E-4205-8ACF-0306E6C4E9EA}"/>
            </a:ext>
          </a:extLst>
        </xdr:cNvPr>
        <xdr:cNvSpPr txBox="1"/>
      </xdr:nvSpPr>
      <xdr:spPr>
        <a:xfrm>
          <a:off x="31587623" y="309335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a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51</xdr:col>
      <xdr:colOff>500745</xdr:colOff>
      <xdr:row>30</xdr:row>
      <xdr:rowOff>133349</xdr:rowOff>
    </xdr:from>
    <xdr:ext cx="483722" cy="387222"/>
    <xdr:sp macro="" textlink="">
      <xdr:nvSpPr>
        <xdr:cNvPr id="232" name="テキスト ボックス 231">
          <a:extLst>
            <a:ext uri="{FF2B5EF4-FFF2-40B4-BE49-F238E27FC236}">
              <a16:creationId xmlns:a16="http://schemas.microsoft.com/office/drawing/2014/main" id="{A16CECE0-FA65-40C7-AC37-3493E969E0EC}"/>
            </a:ext>
          </a:extLst>
        </xdr:cNvPr>
        <xdr:cNvSpPr txBox="1"/>
      </xdr:nvSpPr>
      <xdr:spPr>
        <a:xfrm>
          <a:off x="31590345" y="5086349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b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51</xdr:col>
      <xdr:colOff>511629</xdr:colOff>
      <xdr:row>59</xdr:row>
      <xdr:rowOff>62592</xdr:rowOff>
    </xdr:from>
    <xdr:ext cx="469296" cy="387222"/>
    <xdr:sp macro="" textlink="">
      <xdr:nvSpPr>
        <xdr:cNvPr id="233" name="テキスト ボックス 232">
          <a:extLst>
            <a:ext uri="{FF2B5EF4-FFF2-40B4-BE49-F238E27FC236}">
              <a16:creationId xmlns:a16="http://schemas.microsoft.com/office/drawing/2014/main" id="{3334B579-FEC0-4760-BDC1-F125D3F1D776}"/>
            </a:ext>
          </a:extLst>
        </xdr:cNvPr>
        <xdr:cNvSpPr txBox="1"/>
      </xdr:nvSpPr>
      <xdr:spPr>
        <a:xfrm>
          <a:off x="31601229" y="9803492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68</xdr:col>
      <xdr:colOff>351065</xdr:colOff>
      <xdr:row>1</xdr:row>
      <xdr:rowOff>174171</xdr:rowOff>
    </xdr:from>
    <xdr:ext cx="469296" cy="387222"/>
    <xdr:sp macro="" textlink="">
      <xdr:nvSpPr>
        <xdr:cNvPr id="234" name="テキスト ボックス 233">
          <a:extLst>
            <a:ext uri="{FF2B5EF4-FFF2-40B4-BE49-F238E27FC236}">
              <a16:creationId xmlns:a16="http://schemas.microsoft.com/office/drawing/2014/main" id="{8A78AE07-FC5B-4E17-BAC3-3EA91375BB0C}"/>
            </a:ext>
          </a:extLst>
        </xdr:cNvPr>
        <xdr:cNvSpPr txBox="1"/>
      </xdr:nvSpPr>
      <xdr:spPr>
        <a:xfrm>
          <a:off x="41803865" y="332921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a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68</xdr:col>
      <xdr:colOff>353787</xdr:colOff>
      <xdr:row>30</xdr:row>
      <xdr:rowOff>163285</xdr:rowOff>
    </xdr:from>
    <xdr:ext cx="483722" cy="387222"/>
    <xdr:sp macro="" textlink="">
      <xdr:nvSpPr>
        <xdr:cNvPr id="235" name="テキスト ボックス 234">
          <a:extLst>
            <a:ext uri="{FF2B5EF4-FFF2-40B4-BE49-F238E27FC236}">
              <a16:creationId xmlns:a16="http://schemas.microsoft.com/office/drawing/2014/main" id="{A64ACDBA-3664-4117-8577-EE461C4CE7C6}"/>
            </a:ext>
          </a:extLst>
        </xdr:cNvPr>
        <xdr:cNvSpPr txBox="1"/>
      </xdr:nvSpPr>
      <xdr:spPr>
        <a:xfrm>
          <a:off x="41806587" y="5116285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b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68</xdr:col>
      <xdr:colOff>364671</xdr:colOff>
      <xdr:row>59</xdr:row>
      <xdr:rowOff>92528</xdr:rowOff>
    </xdr:from>
    <xdr:ext cx="469296" cy="387222"/>
    <xdr:sp macro="" textlink="">
      <xdr:nvSpPr>
        <xdr:cNvPr id="236" name="テキスト ボックス 235">
          <a:extLst>
            <a:ext uri="{FF2B5EF4-FFF2-40B4-BE49-F238E27FC236}">
              <a16:creationId xmlns:a16="http://schemas.microsoft.com/office/drawing/2014/main" id="{C9854C5F-4D93-4624-B4B1-BC2993B91C04}"/>
            </a:ext>
          </a:extLst>
        </xdr:cNvPr>
        <xdr:cNvSpPr txBox="1"/>
      </xdr:nvSpPr>
      <xdr:spPr>
        <a:xfrm>
          <a:off x="41817471" y="9833428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13</xdr:col>
      <xdr:colOff>523875</xdr:colOff>
      <xdr:row>75</xdr:row>
      <xdr:rowOff>81647</xdr:rowOff>
    </xdr:from>
    <xdr:ext cx="279564" cy="264560"/>
    <xdr:sp macro="" textlink="">
      <xdr:nvSpPr>
        <xdr:cNvPr id="240" name="テキスト ボックス 239">
          <a:extLst>
            <a:ext uri="{FF2B5EF4-FFF2-40B4-BE49-F238E27FC236}">
              <a16:creationId xmlns:a16="http://schemas.microsoft.com/office/drawing/2014/main" id="{50D035FE-1070-477E-B451-7CAEC4CC48BA}"/>
            </a:ext>
          </a:extLst>
        </xdr:cNvPr>
        <xdr:cNvSpPr txBox="1"/>
      </xdr:nvSpPr>
      <xdr:spPr>
        <a:xfrm>
          <a:off x="8425089" y="12328076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12</xdr:col>
      <xdr:colOff>6350</xdr:colOff>
      <xdr:row>73</xdr:row>
      <xdr:rowOff>72122</xdr:rowOff>
    </xdr:from>
    <xdr:ext cx="279564" cy="264560"/>
    <xdr:sp macro="" textlink="">
      <xdr:nvSpPr>
        <xdr:cNvPr id="241" name="テキスト ボックス 240">
          <a:extLst>
            <a:ext uri="{FF2B5EF4-FFF2-40B4-BE49-F238E27FC236}">
              <a16:creationId xmlns:a16="http://schemas.microsoft.com/office/drawing/2014/main" id="{3EC4B4D2-C5CE-4C94-B6FD-FB340600B068}"/>
            </a:ext>
          </a:extLst>
        </xdr:cNvPr>
        <xdr:cNvSpPr txBox="1"/>
      </xdr:nvSpPr>
      <xdr:spPr>
        <a:xfrm>
          <a:off x="7299779" y="11991979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5</xdr:col>
      <xdr:colOff>84983</xdr:colOff>
      <xdr:row>72</xdr:row>
      <xdr:rowOff>127855</xdr:rowOff>
    </xdr:from>
    <xdr:ext cx="363946" cy="311496"/>
    <xdr:sp macro="" textlink="">
      <xdr:nvSpPr>
        <xdr:cNvPr id="251" name="テキスト ボックス 250">
          <a:extLst>
            <a:ext uri="{FF2B5EF4-FFF2-40B4-BE49-F238E27FC236}">
              <a16:creationId xmlns:a16="http://schemas.microsoft.com/office/drawing/2014/main" id="{2601E591-0776-417E-9044-0C2149D89E47}"/>
            </a:ext>
          </a:extLst>
        </xdr:cNvPr>
        <xdr:cNvSpPr txBox="1"/>
      </xdr:nvSpPr>
      <xdr:spPr>
        <a:xfrm>
          <a:off x="3123912" y="11884426"/>
          <a:ext cx="363946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oneCellAnchor>
  <xdr:twoCellAnchor>
    <xdr:from>
      <xdr:col>5</xdr:col>
      <xdr:colOff>97850</xdr:colOff>
      <xdr:row>43</xdr:row>
      <xdr:rowOff>6705</xdr:rowOff>
    </xdr:from>
    <xdr:to>
      <xdr:col>5</xdr:col>
      <xdr:colOff>580731</xdr:colOff>
      <xdr:row>44</xdr:row>
      <xdr:rowOff>144791</xdr:rowOff>
    </xdr:to>
    <xdr:sp macro="" textlink="">
      <xdr:nvSpPr>
        <xdr:cNvPr id="252" name="テキスト ボックス 251">
          <a:extLst>
            <a:ext uri="{FF2B5EF4-FFF2-40B4-BE49-F238E27FC236}">
              <a16:creationId xmlns:a16="http://schemas.microsoft.com/office/drawing/2014/main" id="{9A8997B7-57F3-4C1F-8930-BDFE3CAB0EFD}"/>
            </a:ext>
          </a:extLst>
        </xdr:cNvPr>
        <xdr:cNvSpPr txBox="1"/>
      </xdr:nvSpPr>
      <xdr:spPr>
        <a:xfrm>
          <a:off x="3145850" y="7106005"/>
          <a:ext cx="482881" cy="3031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oneCellAnchor>
    <xdr:from>
      <xdr:col>3</xdr:col>
      <xdr:colOff>492491</xdr:colOff>
      <xdr:row>74</xdr:row>
      <xdr:rowOff>33987</xdr:rowOff>
    </xdr:from>
    <xdr:ext cx="489814" cy="311496"/>
    <xdr:sp macro="" textlink="">
      <xdr:nvSpPr>
        <xdr:cNvPr id="253" name="テキスト ボックス 252">
          <a:extLst>
            <a:ext uri="{FF2B5EF4-FFF2-40B4-BE49-F238E27FC236}">
              <a16:creationId xmlns:a16="http://schemas.microsoft.com/office/drawing/2014/main" id="{1FC0DD2E-50F2-403D-8C41-1BE99DCE9A71}"/>
            </a:ext>
          </a:extLst>
        </xdr:cNvPr>
        <xdr:cNvSpPr txBox="1"/>
      </xdr:nvSpPr>
      <xdr:spPr>
        <a:xfrm>
          <a:off x="2315848" y="12117130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twoCellAnchor>
    <xdr:from>
      <xdr:col>3</xdr:col>
      <xdr:colOff>454668</xdr:colOff>
      <xdr:row>43</xdr:row>
      <xdr:rowOff>176399</xdr:rowOff>
    </xdr:from>
    <xdr:to>
      <xdr:col>4</xdr:col>
      <xdr:colOff>258813</xdr:colOff>
      <xdr:row>45</xdr:row>
      <xdr:rowOff>147953</xdr:rowOff>
    </xdr:to>
    <xdr:sp macro="" textlink="">
      <xdr:nvSpPr>
        <xdr:cNvPr id="254" name="テキスト ボックス 253">
          <a:extLst>
            <a:ext uri="{FF2B5EF4-FFF2-40B4-BE49-F238E27FC236}">
              <a16:creationId xmlns:a16="http://schemas.microsoft.com/office/drawing/2014/main" id="{3949F9C5-7F30-489E-BB59-35B43751186E}"/>
            </a:ext>
          </a:extLst>
        </xdr:cNvPr>
        <xdr:cNvSpPr txBox="1"/>
      </xdr:nvSpPr>
      <xdr:spPr>
        <a:xfrm>
          <a:off x="2283468" y="7262999"/>
          <a:ext cx="413745" cy="31445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5</xdr:col>
      <xdr:colOff>64088</xdr:colOff>
      <xdr:row>14</xdr:row>
      <xdr:rowOff>52614</xdr:rowOff>
    </xdr:from>
    <xdr:to>
      <xdr:col>5</xdr:col>
      <xdr:colOff>556829</xdr:colOff>
      <xdr:row>16</xdr:row>
      <xdr:rowOff>25048</xdr:rowOff>
    </xdr:to>
    <xdr:sp macro="" textlink="">
      <xdr:nvSpPr>
        <xdr:cNvPr id="255" name="テキスト ボックス 254">
          <a:extLst>
            <a:ext uri="{FF2B5EF4-FFF2-40B4-BE49-F238E27FC236}">
              <a16:creationId xmlns:a16="http://schemas.microsoft.com/office/drawing/2014/main" id="{0D511293-1DDF-4AB1-B61D-F66E9C19F149}"/>
            </a:ext>
          </a:extLst>
        </xdr:cNvPr>
        <xdr:cNvSpPr txBox="1"/>
      </xdr:nvSpPr>
      <xdr:spPr>
        <a:xfrm>
          <a:off x="3112088" y="2364014"/>
          <a:ext cx="492741" cy="3026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oneCellAnchor>
    <xdr:from>
      <xdr:col>22</xdr:col>
      <xdr:colOff>259953</xdr:colOff>
      <xdr:row>98</xdr:row>
      <xdr:rowOff>47171</xdr:rowOff>
    </xdr:from>
    <xdr:ext cx="363946" cy="311496"/>
    <xdr:sp macro="" textlink="">
      <xdr:nvSpPr>
        <xdr:cNvPr id="256" name="テキスト ボックス 255">
          <a:extLst>
            <a:ext uri="{FF2B5EF4-FFF2-40B4-BE49-F238E27FC236}">
              <a16:creationId xmlns:a16="http://schemas.microsoft.com/office/drawing/2014/main" id="{07C31862-A2F9-4DB6-8C79-232271905E6C}"/>
            </a:ext>
          </a:extLst>
        </xdr:cNvPr>
        <xdr:cNvSpPr txBox="1"/>
      </xdr:nvSpPr>
      <xdr:spPr>
        <a:xfrm>
          <a:off x="13671153" y="16226971"/>
          <a:ext cx="363946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oneCellAnchor>
  <xdr:oneCellAnchor>
    <xdr:from>
      <xdr:col>21</xdr:col>
      <xdr:colOff>80446</xdr:colOff>
      <xdr:row>99</xdr:row>
      <xdr:rowOff>61653</xdr:rowOff>
    </xdr:from>
    <xdr:ext cx="489814" cy="311496"/>
    <xdr:sp macro="" textlink="">
      <xdr:nvSpPr>
        <xdr:cNvPr id="257" name="テキスト ボックス 256">
          <a:extLst>
            <a:ext uri="{FF2B5EF4-FFF2-40B4-BE49-F238E27FC236}">
              <a16:creationId xmlns:a16="http://schemas.microsoft.com/office/drawing/2014/main" id="{4E14CC1D-A9B2-41E6-B43A-904CF0EC886A}"/>
            </a:ext>
          </a:extLst>
        </xdr:cNvPr>
        <xdr:cNvSpPr txBox="1"/>
      </xdr:nvSpPr>
      <xdr:spPr>
        <a:xfrm>
          <a:off x="12882046" y="16406553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twoCellAnchor>
    <xdr:from>
      <xdr:col>22</xdr:col>
      <xdr:colOff>298053</xdr:colOff>
      <xdr:row>43</xdr:row>
      <xdr:rowOff>29481</xdr:rowOff>
    </xdr:from>
    <xdr:to>
      <xdr:col>23</xdr:col>
      <xdr:colOff>100577</xdr:colOff>
      <xdr:row>45</xdr:row>
      <xdr:rowOff>1915</xdr:rowOff>
    </xdr:to>
    <xdr:sp macro="" textlink="">
      <xdr:nvSpPr>
        <xdr:cNvPr id="258" name="テキスト ボックス 257">
          <a:extLst>
            <a:ext uri="{FF2B5EF4-FFF2-40B4-BE49-F238E27FC236}">
              <a16:creationId xmlns:a16="http://schemas.microsoft.com/office/drawing/2014/main" id="{07955CB5-BD17-4F1F-884B-9D301AC1B44E}"/>
            </a:ext>
          </a:extLst>
        </xdr:cNvPr>
        <xdr:cNvSpPr txBox="1"/>
      </xdr:nvSpPr>
      <xdr:spPr>
        <a:xfrm>
          <a:off x="13709253" y="7128781"/>
          <a:ext cx="412124" cy="3026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twoCellAnchor>
    <xdr:from>
      <xdr:col>21</xdr:col>
      <xdr:colOff>42372</xdr:colOff>
      <xdr:row>44</xdr:row>
      <xdr:rowOff>38286</xdr:rowOff>
    </xdr:from>
    <xdr:to>
      <xdr:col>21</xdr:col>
      <xdr:colOff>525979</xdr:colOff>
      <xdr:row>46</xdr:row>
      <xdr:rowOff>9841</xdr:rowOff>
    </xdr:to>
    <xdr:sp macro="" textlink="">
      <xdr:nvSpPr>
        <xdr:cNvPr id="259" name="テキスト ボックス 258">
          <a:extLst>
            <a:ext uri="{FF2B5EF4-FFF2-40B4-BE49-F238E27FC236}">
              <a16:creationId xmlns:a16="http://schemas.microsoft.com/office/drawing/2014/main" id="{AB4CFDC7-A9F9-44E8-AD8B-894E73D2D476}"/>
            </a:ext>
          </a:extLst>
        </xdr:cNvPr>
        <xdr:cNvSpPr txBox="1"/>
      </xdr:nvSpPr>
      <xdr:spPr>
        <a:xfrm>
          <a:off x="12843972" y="7302686"/>
          <a:ext cx="483607" cy="301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22</xdr:col>
      <xdr:colOff>250428</xdr:colOff>
      <xdr:row>14</xdr:row>
      <xdr:rowOff>96156</xdr:rowOff>
    </xdr:from>
    <xdr:to>
      <xdr:col>23</xdr:col>
      <xdr:colOff>47509</xdr:colOff>
      <xdr:row>16</xdr:row>
      <xdr:rowOff>68590</xdr:rowOff>
    </xdr:to>
    <xdr:sp macro="" textlink="">
      <xdr:nvSpPr>
        <xdr:cNvPr id="260" name="テキスト ボックス 259">
          <a:extLst>
            <a:ext uri="{FF2B5EF4-FFF2-40B4-BE49-F238E27FC236}">
              <a16:creationId xmlns:a16="http://schemas.microsoft.com/office/drawing/2014/main" id="{BF520FAB-3F12-49D5-A422-37418B1620B0}"/>
            </a:ext>
          </a:extLst>
        </xdr:cNvPr>
        <xdr:cNvSpPr txBox="1"/>
      </xdr:nvSpPr>
      <xdr:spPr>
        <a:xfrm>
          <a:off x="13661628" y="2407556"/>
          <a:ext cx="406681" cy="3026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twoCellAnchor>
    <xdr:from>
      <xdr:col>20</xdr:col>
      <xdr:colOff>647931</xdr:colOff>
      <xdr:row>15</xdr:row>
      <xdr:rowOff>143741</xdr:rowOff>
    </xdr:from>
    <xdr:to>
      <xdr:col>21</xdr:col>
      <xdr:colOff>451441</xdr:colOff>
      <xdr:row>17</xdr:row>
      <xdr:rowOff>114769</xdr:rowOff>
    </xdr:to>
    <xdr:sp macro="" textlink="">
      <xdr:nvSpPr>
        <xdr:cNvPr id="261" name="テキスト ボックス 260">
          <a:extLst>
            <a:ext uri="{FF2B5EF4-FFF2-40B4-BE49-F238E27FC236}">
              <a16:creationId xmlns:a16="http://schemas.microsoft.com/office/drawing/2014/main" id="{2C919755-DECF-4D98-8F90-2AC6AFED0AED}"/>
            </a:ext>
          </a:extLst>
        </xdr:cNvPr>
        <xdr:cNvSpPr txBox="1"/>
      </xdr:nvSpPr>
      <xdr:spPr>
        <a:xfrm>
          <a:off x="12801831" y="2620241"/>
          <a:ext cx="451210" cy="30122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oneCellAnchor>
    <xdr:from>
      <xdr:col>46</xdr:col>
      <xdr:colOff>178219</xdr:colOff>
      <xdr:row>102</xdr:row>
      <xdr:rowOff>106831</xdr:rowOff>
    </xdr:from>
    <xdr:ext cx="279564" cy="264560"/>
    <xdr:sp macro="" textlink="">
      <xdr:nvSpPr>
        <xdr:cNvPr id="262" name="テキスト ボックス 261">
          <a:extLst>
            <a:ext uri="{FF2B5EF4-FFF2-40B4-BE49-F238E27FC236}">
              <a16:creationId xmlns:a16="http://schemas.microsoft.com/office/drawing/2014/main" id="{B54316A1-F27C-43E6-9043-846FDA00DA86}"/>
            </a:ext>
          </a:extLst>
        </xdr:cNvPr>
        <xdr:cNvSpPr txBox="1"/>
      </xdr:nvSpPr>
      <xdr:spPr>
        <a:xfrm>
          <a:off x="28136362" y="16761974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48</xdr:col>
      <xdr:colOff>31262</xdr:colOff>
      <xdr:row>104</xdr:row>
      <xdr:rowOff>82338</xdr:rowOff>
    </xdr:from>
    <xdr:ext cx="279564" cy="264560"/>
    <xdr:sp macro="" textlink="">
      <xdr:nvSpPr>
        <xdr:cNvPr id="263" name="テキスト ボックス 262">
          <a:extLst>
            <a:ext uri="{FF2B5EF4-FFF2-40B4-BE49-F238E27FC236}">
              <a16:creationId xmlns:a16="http://schemas.microsoft.com/office/drawing/2014/main" id="{A80B4A2A-CD05-4EEB-909E-658F00875681}"/>
            </a:ext>
          </a:extLst>
        </xdr:cNvPr>
        <xdr:cNvSpPr txBox="1"/>
      </xdr:nvSpPr>
      <xdr:spPr>
        <a:xfrm>
          <a:off x="29204976" y="17064052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46</xdr:col>
      <xdr:colOff>153726</xdr:colOff>
      <xdr:row>43</xdr:row>
      <xdr:rowOff>50606</xdr:rowOff>
    </xdr:from>
    <xdr:to>
      <xdr:col>46</xdr:col>
      <xdr:colOff>430103</xdr:colOff>
      <xdr:row>44</xdr:row>
      <xdr:rowOff>150031</xdr:rowOff>
    </xdr:to>
    <xdr:sp macro="" textlink="">
      <xdr:nvSpPr>
        <xdr:cNvPr id="264" name="テキスト ボックス 263">
          <a:extLst>
            <a:ext uri="{FF2B5EF4-FFF2-40B4-BE49-F238E27FC236}">
              <a16:creationId xmlns:a16="http://schemas.microsoft.com/office/drawing/2014/main" id="{99D2B5B0-BB56-4ED0-9DBC-9BA521980FC9}"/>
            </a:ext>
          </a:extLst>
        </xdr:cNvPr>
        <xdr:cNvSpPr txBox="1"/>
      </xdr:nvSpPr>
      <xdr:spPr>
        <a:xfrm>
          <a:off x="28195326" y="7149906"/>
          <a:ext cx="276377" cy="2645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48</xdr:col>
      <xdr:colOff>6769</xdr:colOff>
      <xdr:row>45</xdr:row>
      <xdr:rowOff>26113</xdr:rowOff>
    </xdr:from>
    <xdr:to>
      <xdr:col>48</xdr:col>
      <xdr:colOff>283146</xdr:colOff>
      <xdr:row>46</xdr:row>
      <xdr:rowOff>125539</xdr:rowOff>
    </xdr:to>
    <xdr:sp macro="" textlink="">
      <xdr:nvSpPr>
        <xdr:cNvPr id="265" name="テキスト ボックス 264">
          <a:extLst>
            <a:ext uri="{FF2B5EF4-FFF2-40B4-BE49-F238E27FC236}">
              <a16:creationId xmlns:a16="http://schemas.microsoft.com/office/drawing/2014/main" id="{ACF878BA-7BB5-4EF1-9437-7F07CCDCDDAA}"/>
            </a:ext>
          </a:extLst>
        </xdr:cNvPr>
        <xdr:cNvSpPr txBox="1"/>
      </xdr:nvSpPr>
      <xdr:spPr>
        <a:xfrm>
          <a:off x="29267569" y="7455613"/>
          <a:ext cx="276377" cy="26452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46</xdr:col>
      <xdr:colOff>115626</xdr:colOff>
      <xdr:row>14</xdr:row>
      <xdr:rowOff>94149</xdr:rowOff>
    </xdr:from>
    <xdr:to>
      <xdr:col>46</xdr:col>
      <xdr:colOff>392003</xdr:colOff>
      <xdr:row>16</xdr:row>
      <xdr:rowOff>16681</xdr:rowOff>
    </xdr:to>
    <xdr:sp macro="" textlink="">
      <xdr:nvSpPr>
        <xdr:cNvPr id="266" name="テキスト ボックス 265">
          <a:extLst>
            <a:ext uri="{FF2B5EF4-FFF2-40B4-BE49-F238E27FC236}">
              <a16:creationId xmlns:a16="http://schemas.microsoft.com/office/drawing/2014/main" id="{4B34FC99-40BA-4711-A45B-4118D3060EDC}"/>
            </a:ext>
          </a:extLst>
        </xdr:cNvPr>
        <xdr:cNvSpPr txBox="1"/>
      </xdr:nvSpPr>
      <xdr:spPr>
        <a:xfrm>
          <a:off x="28157226" y="2405549"/>
          <a:ext cx="276377" cy="25273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47</xdr:col>
      <xdr:colOff>649026</xdr:colOff>
      <xdr:row>16</xdr:row>
      <xdr:rowOff>69656</xdr:rowOff>
    </xdr:from>
    <xdr:to>
      <xdr:col>48</xdr:col>
      <xdr:colOff>245046</xdr:colOff>
      <xdr:row>17</xdr:row>
      <xdr:rowOff>169081</xdr:rowOff>
    </xdr:to>
    <xdr:sp macro="" textlink="">
      <xdr:nvSpPr>
        <xdr:cNvPr id="267" name="テキスト ボックス 266">
          <a:extLst>
            <a:ext uri="{FF2B5EF4-FFF2-40B4-BE49-F238E27FC236}">
              <a16:creationId xmlns:a16="http://schemas.microsoft.com/office/drawing/2014/main" id="{47D4DBBF-6AAD-4026-AE2C-05CBBE152978}"/>
            </a:ext>
          </a:extLst>
        </xdr:cNvPr>
        <xdr:cNvSpPr txBox="1"/>
      </xdr:nvSpPr>
      <xdr:spPr>
        <a:xfrm>
          <a:off x="29262126" y="2711256"/>
          <a:ext cx="243720" cy="25817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37</xdr:col>
      <xdr:colOff>641013</xdr:colOff>
      <xdr:row>15</xdr:row>
      <xdr:rowOff>130018</xdr:rowOff>
    </xdr:from>
    <xdr:to>
      <xdr:col>38</xdr:col>
      <xdr:colOff>445392</xdr:colOff>
      <xdr:row>17</xdr:row>
      <xdr:rowOff>101617</xdr:rowOff>
    </xdr:to>
    <xdr:sp macro="" textlink="">
      <xdr:nvSpPr>
        <xdr:cNvPr id="268" name="テキスト ボックス 267">
          <a:extLst>
            <a:ext uri="{FF2B5EF4-FFF2-40B4-BE49-F238E27FC236}">
              <a16:creationId xmlns:a16="http://schemas.microsoft.com/office/drawing/2014/main" id="{0E1E1F80-317C-4C42-8131-2F15E8BBB668}"/>
            </a:ext>
          </a:extLst>
        </xdr:cNvPr>
        <xdr:cNvSpPr txBox="1"/>
      </xdr:nvSpPr>
      <xdr:spPr>
        <a:xfrm>
          <a:off x="23164463" y="2606518"/>
          <a:ext cx="445729" cy="3017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38</xdr:col>
      <xdr:colOff>14481</xdr:colOff>
      <xdr:row>44</xdr:row>
      <xdr:rowOff>20595</xdr:rowOff>
    </xdr:from>
    <xdr:to>
      <xdr:col>38</xdr:col>
      <xdr:colOff>498088</xdr:colOff>
      <xdr:row>45</xdr:row>
      <xdr:rowOff>169042</xdr:rowOff>
    </xdr:to>
    <xdr:sp macro="" textlink="">
      <xdr:nvSpPr>
        <xdr:cNvPr id="269" name="テキスト ボックス 268">
          <a:extLst>
            <a:ext uri="{FF2B5EF4-FFF2-40B4-BE49-F238E27FC236}">
              <a16:creationId xmlns:a16="http://schemas.microsoft.com/office/drawing/2014/main" id="{E1CD3777-66CF-4AFC-AE55-E40E992BF590}"/>
            </a:ext>
          </a:extLst>
        </xdr:cNvPr>
        <xdr:cNvSpPr txBox="1"/>
      </xdr:nvSpPr>
      <xdr:spPr>
        <a:xfrm>
          <a:off x="23179281" y="7284995"/>
          <a:ext cx="483607" cy="30719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oneCellAnchor>
    <xdr:from>
      <xdr:col>38</xdr:col>
      <xdr:colOff>1326</xdr:colOff>
      <xdr:row>103</xdr:row>
      <xdr:rowOff>110388</xdr:rowOff>
    </xdr:from>
    <xdr:ext cx="489814" cy="311496"/>
    <xdr:sp macro="" textlink="">
      <xdr:nvSpPr>
        <xdr:cNvPr id="270" name="テキスト ボックス 269">
          <a:extLst>
            <a:ext uri="{FF2B5EF4-FFF2-40B4-BE49-F238E27FC236}">
              <a16:creationId xmlns:a16="http://schemas.microsoft.com/office/drawing/2014/main" id="{E4B4929F-BDD8-4B4E-9F54-EC0D9AB8298F}"/>
            </a:ext>
          </a:extLst>
        </xdr:cNvPr>
        <xdr:cNvSpPr txBox="1"/>
      </xdr:nvSpPr>
      <xdr:spPr>
        <a:xfrm>
          <a:off x="23097183" y="16928817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twoCellAnchor>
    <xdr:from>
      <xdr:col>55</xdr:col>
      <xdr:colOff>87202</xdr:colOff>
      <xdr:row>15</xdr:row>
      <xdr:rowOff>96680</xdr:rowOff>
    </xdr:from>
    <xdr:to>
      <xdr:col>55</xdr:col>
      <xdr:colOff>571938</xdr:colOff>
      <xdr:row>17</xdr:row>
      <xdr:rowOff>67973</xdr:rowOff>
    </xdr:to>
    <xdr:sp macro="" textlink="">
      <xdr:nvSpPr>
        <xdr:cNvPr id="271" name="テキスト ボックス 270">
          <a:extLst>
            <a:ext uri="{FF2B5EF4-FFF2-40B4-BE49-F238E27FC236}">
              <a16:creationId xmlns:a16="http://schemas.microsoft.com/office/drawing/2014/main" id="{DAE2BE36-AB48-4F66-949B-BDA460E535DC}"/>
            </a:ext>
          </a:extLst>
        </xdr:cNvPr>
        <xdr:cNvSpPr txBox="1"/>
      </xdr:nvSpPr>
      <xdr:spPr>
        <a:xfrm>
          <a:off x="33615202" y="2573180"/>
          <a:ext cx="484736" cy="3014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55</xdr:col>
      <xdr:colOff>127420</xdr:colOff>
      <xdr:row>44</xdr:row>
      <xdr:rowOff>75704</xdr:rowOff>
    </xdr:from>
    <xdr:to>
      <xdr:col>55</xdr:col>
      <xdr:colOff>611505</xdr:colOff>
      <xdr:row>46</xdr:row>
      <xdr:rowOff>47259</xdr:rowOff>
    </xdr:to>
    <xdr:sp macro="" textlink="">
      <xdr:nvSpPr>
        <xdr:cNvPr id="272" name="テキスト ボックス 271">
          <a:extLst>
            <a:ext uri="{FF2B5EF4-FFF2-40B4-BE49-F238E27FC236}">
              <a16:creationId xmlns:a16="http://schemas.microsoft.com/office/drawing/2014/main" id="{0DA5F4C0-0FA8-4CE3-9953-D79E795674D6}"/>
            </a:ext>
          </a:extLst>
        </xdr:cNvPr>
        <xdr:cNvSpPr txBox="1"/>
      </xdr:nvSpPr>
      <xdr:spPr>
        <a:xfrm>
          <a:off x="33655420" y="7340104"/>
          <a:ext cx="484085" cy="301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55</xdr:col>
      <xdr:colOff>32622</xdr:colOff>
      <xdr:row>73</xdr:row>
      <xdr:rowOff>120765</xdr:rowOff>
    </xdr:from>
    <xdr:to>
      <xdr:col>55</xdr:col>
      <xdr:colOff>516865</xdr:colOff>
      <xdr:row>75</xdr:row>
      <xdr:rowOff>91723</xdr:rowOff>
    </xdr:to>
    <xdr:sp macro="" textlink="">
      <xdr:nvSpPr>
        <xdr:cNvPr id="273" name="テキスト ボックス 272">
          <a:extLst>
            <a:ext uri="{FF2B5EF4-FFF2-40B4-BE49-F238E27FC236}">
              <a16:creationId xmlns:a16="http://schemas.microsoft.com/office/drawing/2014/main" id="{829D9241-65FB-4367-8010-F6B73389F58E}"/>
            </a:ext>
          </a:extLst>
        </xdr:cNvPr>
        <xdr:cNvSpPr txBox="1"/>
      </xdr:nvSpPr>
      <xdr:spPr>
        <a:xfrm>
          <a:off x="33560622" y="12173065"/>
          <a:ext cx="484243" cy="30115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63</xdr:col>
      <xdr:colOff>280273</xdr:colOff>
      <xdr:row>72</xdr:row>
      <xdr:rowOff>82665</xdr:rowOff>
    </xdr:from>
    <xdr:to>
      <xdr:col>63</xdr:col>
      <xdr:colOff>556657</xdr:colOff>
      <xdr:row>74</xdr:row>
      <xdr:rowOff>4691</xdr:rowOff>
    </xdr:to>
    <xdr:sp macro="" textlink="">
      <xdr:nvSpPr>
        <xdr:cNvPr id="274" name="テキスト ボックス 273">
          <a:extLst>
            <a:ext uri="{FF2B5EF4-FFF2-40B4-BE49-F238E27FC236}">
              <a16:creationId xmlns:a16="http://schemas.microsoft.com/office/drawing/2014/main" id="{3A46E208-2F86-485D-ADAE-7FEB0729A77D}"/>
            </a:ext>
          </a:extLst>
        </xdr:cNvPr>
        <xdr:cNvSpPr txBox="1"/>
      </xdr:nvSpPr>
      <xdr:spPr>
        <a:xfrm>
          <a:off x="38685073" y="11969865"/>
          <a:ext cx="276384" cy="25222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65</xdr:col>
      <xdr:colOff>92494</xdr:colOff>
      <xdr:row>74</xdr:row>
      <xdr:rowOff>112602</xdr:rowOff>
    </xdr:from>
    <xdr:to>
      <xdr:col>65</xdr:col>
      <xdr:colOff>368878</xdr:colOff>
      <xdr:row>76</xdr:row>
      <xdr:rowOff>34627</xdr:rowOff>
    </xdr:to>
    <xdr:sp macro="" textlink="">
      <xdr:nvSpPr>
        <xdr:cNvPr id="275" name="テキスト ボックス 274">
          <a:extLst>
            <a:ext uri="{FF2B5EF4-FFF2-40B4-BE49-F238E27FC236}">
              <a16:creationId xmlns:a16="http://schemas.microsoft.com/office/drawing/2014/main" id="{FE2B1597-11E8-45CB-AD05-AFD6D34B875E}"/>
            </a:ext>
          </a:extLst>
        </xdr:cNvPr>
        <xdr:cNvSpPr txBox="1"/>
      </xdr:nvSpPr>
      <xdr:spPr>
        <a:xfrm>
          <a:off x="39716494" y="12330002"/>
          <a:ext cx="276384" cy="2522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63</xdr:col>
      <xdr:colOff>282994</xdr:colOff>
      <xdr:row>43</xdr:row>
      <xdr:rowOff>71779</xdr:rowOff>
    </xdr:from>
    <xdr:to>
      <xdr:col>63</xdr:col>
      <xdr:colOff>559378</xdr:colOff>
      <xdr:row>44</xdr:row>
      <xdr:rowOff>170697</xdr:rowOff>
    </xdr:to>
    <xdr:sp macro="" textlink="">
      <xdr:nvSpPr>
        <xdr:cNvPr id="276" name="テキスト ボックス 275">
          <a:extLst>
            <a:ext uri="{FF2B5EF4-FFF2-40B4-BE49-F238E27FC236}">
              <a16:creationId xmlns:a16="http://schemas.microsoft.com/office/drawing/2014/main" id="{49357142-1716-4DA4-BFC5-96F8CD1B596E}"/>
            </a:ext>
          </a:extLst>
        </xdr:cNvPr>
        <xdr:cNvSpPr txBox="1"/>
      </xdr:nvSpPr>
      <xdr:spPr>
        <a:xfrm>
          <a:off x="38687794" y="7171079"/>
          <a:ext cx="276384" cy="25766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65</xdr:col>
      <xdr:colOff>95215</xdr:colOff>
      <xdr:row>45</xdr:row>
      <xdr:rowOff>101715</xdr:rowOff>
    </xdr:from>
    <xdr:to>
      <xdr:col>65</xdr:col>
      <xdr:colOff>371599</xdr:colOff>
      <xdr:row>47</xdr:row>
      <xdr:rowOff>23741</xdr:rowOff>
    </xdr:to>
    <xdr:sp macro="" textlink="">
      <xdr:nvSpPr>
        <xdr:cNvPr id="277" name="テキスト ボックス 276">
          <a:extLst>
            <a:ext uri="{FF2B5EF4-FFF2-40B4-BE49-F238E27FC236}">
              <a16:creationId xmlns:a16="http://schemas.microsoft.com/office/drawing/2014/main" id="{E98E8748-D783-44DB-A703-96C340F1AD3C}"/>
            </a:ext>
          </a:extLst>
        </xdr:cNvPr>
        <xdr:cNvSpPr txBox="1"/>
      </xdr:nvSpPr>
      <xdr:spPr>
        <a:xfrm>
          <a:off x="39719215" y="7531215"/>
          <a:ext cx="276384" cy="25222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63</xdr:col>
      <xdr:colOff>285716</xdr:colOff>
      <xdr:row>14</xdr:row>
      <xdr:rowOff>156143</xdr:rowOff>
    </xdr:from>
    <xdr:to>
      <xdr:col>63</xdr:col>
      <xdr:colOff>562100</xdr:colOff>
      <xdr:row>16</xdr:row>
      <xdr:rowOff>78168</xdr:rowOff>
    </xdr:to>
    <xdr:sp macro="" textlink="">
      <xdr:nvSpPr>
        <xdr:cNvPr id="278" name="テキスト ボックス 277">
          <a:extLst>
            <a:ext uri="{FF2B5EF4-FFF2-40B4-BE49-F238E27FC236}">
              <a16:creationId xmlns:a16="http://schemas.microsoft.com/office/drawing/2014/main" id="{B0C87AA9-8F0A-4DE2-8A45-6D390759F534}"/>
            </a:ext>
          </a:extLst>
        </xdr:cNvPr>
        <xdr:cNvSpPr txBox="1"/>
      </xdr:nvSpPr>
      <xdr:spPr>
        <a:xfrm>
          <a:off x="38690516" y="2467543"/>
          <a:ext cx="276384" cy="2522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65</xdr:col>
      <xdr:colOff>97937</xdr:colOff>
      <xdr:row>17</xdr:row>
      <xdr:rowOff>9186</xdr:rowOff>
    </xdr:from>
    <xdr:to>
      <xdr:col>65</xdr:col>
      <xdr:colOff>374321</xdr:colOff>
      <xdr:row>18</xdr:row>
      <xdr:rowOff>108105</xdr:rowOff>
    </xdr:to>
    <xdr:sp macro="" textlink="">
      <xdr:nvSpPr>
        <xdr:cNvPr id="279" name="テキスト ボックス 278">
          <a:extLst>
            <a:ext uri="{FF2B5EF4-FFF2-40B4-BE49-F238E27FC236}">
              <a16:creationId xmlns:a16="http://schemas.microsoft.com/office/drawing/2014/main" id="{BA3404B6-E034-4044-8147-4A375045826E}"/>
            </a:ext>
          </a:extLst>
        </xdr:cNvPr>
        <xdr:cNvSpPr txBox="1"/>
      </xdr:nvSpPr>
      <xdr:spPr>
        <a:xfrm>
          <a:off x="39721937" y="2815886"/>
          <a:ext cx="276384" cy="2640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73</xdr:col>
      <xdr:colOff>236644</xdr:colOff>
      <xdr:row>70</xdr:row>
      <xdr:rowOff>161471</xdr:rowOff>
    </xdr:from>
    <xdr:to>
      <xdr:col>74</xdr:col>
      <xdr:colOff>29308</xdr:colOff>
      <xdr:row>72</xdr:row>
      <xdr:rowOff>133905</xdr:rowOff>
    </xdr:to>
    <xdr:sp macro="" textlink="">
      <xdr:nvSpPr>
        <xdr:cNvPr id="280" name="テキスト ボックス 279">
          <a:extLst>
            <a:ext uri="{FF2B5EF4-FFF2-40B4-BE49-F238E27FC236}">
              <a16:creationId xmlns:a16="http://schemas.microsoft.com/office/drawing/2014/main" id="{9BBEBE57-DD83-46B4-A4EB-8D2B896D6892}"/>
            </a:ext>
          </a:extLst>
        </xdr:cNvPr>
        <xdr:cNvSpPr txBox="1"/>
      </xdr:nvSpPr>
      <xdr:spPr>
        <a:xfrm>
          <a:off x="44737444" y="11718471"/>
          <a:ext cx="402264" cy="3026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twoCellAnchor>
    <xdr:from>
      <xdr:col>71</xdr:col>
      <xdr:colOff>599511</xdr:colOff>
      <xdr:row>16</xdr:row>
      <xdr:rowOff>1090</xdr:rowOff>
    </xdr:from>
    <xdr:to>
      <xdr:col>72</xdr:col>
      <xdr:colOff>403890</xdr:colOff>
      <xdr:row>17</xdr:row>
      <xdr:rowOff>149632</xdr:rowOff>
    </xdr:to>
    <xdr:sp macro="" textlink="">
      <xdr:nvSpPr>
        <xdr:cNvPr id="289" name="テキスト ボックス 288">
          <a:extLst>
            <a:ext uri="{FF2B5EF4-FFF2-40B4-BE49-F238E27FC236}">
              <a16:creationId xmlns:a16="http://schemas.microsoft.com/office/drawing/2014/main" id="{56159DE7-24A3-435B-AE0F-66F5F9E45A60}"/>
            </a:ext>
          </a:extLst>
        </xdr:cNvPr>
        <xdr:cNvSpPr txBox="1"/>
      </xdr:nvSpPr>
      <xdr:spPr>
        <a:xfrm>
          <a:off x="43881111" y="2642690"/>
          <a:ext cx="413979" cy="31364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71</xdr:col>
      <xdr:colOff>626121</xdr:colOff>
      <xdr:row>44</xdr:row>
      <xdr:rowOff>90671</xdr:rowOff>
    </xdr:from>
    <xdr:to>
      <xdr:col>72</xdr:col>
      <xdr:colOff>428953</xdr:colOff>
      <xdr:row>46</xdr:row>
      <xdr:rowOff>62226</xdr:rowOff>
    </xdr:to>
    <xdr:sp macro="" textlink="">
      <xdr:nvSpPr>
        <xdr:cNvPr id="290" name="テキスト ボックス 289">
          <a:extLst>
            <a:ext uri="{FF2B5EF4-FFF2-40B4-BE49-F238E27FC236}">
              <a16:creationId xmlns:a16="http://schemas.microsoft.com/office/drawing/2014/main" id="{040E31BD-D4A7-4032-B95B-6B49DAA47D41}"/>
            </a:ext>
          </a:extLst>
        </xdr:cNvPr>
        <xdr:cNvSpPr txBox="1"/>
      </xdr:nvSpPr>
      <xdr:spPr>
        <a:xfrm>
          <a:off x="43888671" y="7355071"/>
          <a:ext cx="431482" cy="301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71</xdr:col>
      <xdr:colOff>611267</xdr:colOff>
      <xdr:row>73</xdr:row>
      <xdr:rowOff>116259</xdr:rowOff>
    </xdr:from>
    <xdr:to>
      <xdr:col>72</xdr:col>
      <xdr:colOff>414236</xdr:colOff>
      <xdr:row>75</xdr:row>
      <xdr:rowOff>88336</xdr:rowOff>
    </xdr:to>
    <xdr:sp macro="" textlink="">
      <xdr:nvSpPr>
        <xdr:cNvPr id="291" name="テキスト ボックス 290">
          <a:extLst>
            <a:ext uri="{FF2B5EF4-FFF2-40B4-BE49-F238E27FC236}">
              <a16:creationId xmlns:a16="http://schemas.microsoft.com/office/drawing/2014/main" id="{9B9E9FE3-EDC4-4136-AAF0-072F6AFA2744}"/>
            </a:ext>
          </a:extLst>
        </xdr:cNvPr>
        <xdr:cNvSpPr txBox="1"/>
      </xdr:nvSpPr>
      <xdr:spPr>
        <a:xfrm>
          <a:off x="43892867" y="12168559"/>
          <a:ext cx="412569" cy="3022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oneCellAnchor>
    <xdr:from>
      <xdr:col>13</xdr:col>
      <xdr:colOff>530501</xdr:colOff>
      <xdr:row>44</xdr:row>
      <xdr:rowOff>119959</xdr:rowOff>
    </xdr:from>
    <xdr:ext cx="279564" cy="264560"/>
    <xdr:sp macro="" textlink="">
      <xdr:nvSpPr>
        <xdr:cNvPr id="293" name="テキスト ボックス 292">
          <a:extLst>
            <a:ext uri="{FF2B5EF4-FFF2-40B4-BE49-F238E27FC236}">
              <a16:creationId xmlns:a16="http://schemas.microsoft.com/office/drawing/2014/main" id="{C20152F5-B928-4174-B0FE-DE0D9942937C}"/>
            </a:ext>
          </a:extLst>
        </xdr:cNvPr>
        <xdr:cNvSpPr txBox="1"/>
      </xdr:nvSpPr>
      <xdr:spPr>
        <a:xfrm>
          <a:off x="8455301" y="7384359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11</xdr:col>
      <xdr:colOff>673376</xdr:colOff>
      <xdr:row>42</xdr:row>
      <xdr:rowOff>110435</xdr:rowOff>
    </xdr:from>
    <xdr:ext cx="279564" cy="264560"/>
    <xdr:sp macro="" textlink="">
      <xdr:nvSpPr>
        <xdr:cNvPr id="294" name="テキスト ボックス 293">
          <a:extLst>
            <a:ext uri="{FF2B5EF4-FFF2-40B4-BE49-F238E27FC236}">
              <a16:creationId xmlns:a16="http://schemas.microsoft.com/office/drawing/2014/main" id="{D4D5D4A1-FBA2-4316-9394-D3FA8A637334}"/>
            </a:ext>
          </a:extLst>
        </xdr:cNvPr>
        <xdr:cNvSpPr txBox="1"/>
      </xdr:nvSpPr>
      <xdr:spPr>
        <a:xfrm>
          <a:off x="7315476" y="7044635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13</xdr:col>
      <xdr:colOff>558661</xdr:colOff>
      <xdr:row>16</xdr:row>
      <xdr:rowOff>37685</xdr:rowOff>
    </xdr:from>
    <xdr:ext cx="279564" cy="264560"/>
    <xdr:sp macro="" textlink="">
      <xdr:nvSpPr>
        <xdr:cNvPr id="295" name="テキスト ボックス 294">
          <a:extLst>
            <a:ext uri="{FF2B5EF4-FFF2-40B4-BE49-F238E27FC236}">
              <a16:creationId xmlns:a16="http://schemas.microsoft.com/office/drawing/2014/main" id="{F892FE9A-EEFD-4D10-8394-9C948D9B96DD}"/>
            </a:ext>
          </a:extLst>
        </xdr:cNvPr>
        <xdr:cNvSpPr txBox="1"/>
      </xdr:nvSpPr>
      <xdr:spPr>
        <a:xfrm>
          <a:off x="8483461" y="2679285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12</xdr:col>
      <xdr:colOff>11318</xdr:colOff>
      <xdr:row>14</xdr:row>
      <xdr:rowOff>28161</xdr:rowOff>
    </xdr:from>
    <xdr:ext cx="279564" cy="264560"/>
    <xdr:sp macro="" textlink="">
      <xdr:nvSpPr>
        <xdr:cNvPr id="296" name="テキスト ボックス 295">
          <a:extLst>
            <a:ext uri="{FF2B5EF4-FFF2-40B4-BE49-F238E27FC236}">
              <a16:creationId xmlns:a16="http://schemas.microsoft.com/office/drawing/2014/main" id="{EEC8FACE-2504-4F57-BCB9-88A7D51617F8}"/>
            </a:ext>
          </a:extLst>
        </xdr:cNvPr>
        <xdr:cNvSpPr txBox="1"/>
      </xdr:nvSpPr>
      <xdr:spPr>
        <a:xfrm>
          <a:off x="7326518" y="2339561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80</xdr:col>
      <xdr:colOff>189601</xdr:colOff>
      <xdr:row>72</xdr:row>
      <xdr:rowOff>116452</xdr:rowOff>
    </xdr:from>
    <xdr:to>
      <xdr:col>80</xdr:col>
      <xdr:colOff>466029</xdr:colOff>
      <xdr:row>74</xdr:row>
      <xdr:rowOff>39776</xdr:rowOff>
    </xdr:to>
    <xdr:sp macro="" textlink="">
      <xdr:nvSpPr>
        <xdr:cNvPr id="297" name="テキスト ボックス 296">
          <a:extLst>
            <a:ext uri="{FF2B5EF4-FFF2-40B4-BE49-F238E27FC236}">
              <a16:creationId xmlns:a16="http://schemas.microsoft.com/office/drawing/2014/main" id="{9E667DD2-1443-4B61-AA22-B50CA32C269B}"/>
            </a:ext>
          </a:extLst>
        </xdr:cNvPr>
        <xdr:cNvSpPr txBox="1"/>
      </xdr:nvSpPr>
      <xdr:spPr>
        <a:xfrm>
          <a:off x="48957601" y="12003652"/>
          <a:ext cx="276428" cy="25352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82</xdr:col>
      <xdr:colOff>32783</xdr:colOff>
      <xdr:row>74</xdr:row>
      <xdr:rowOff>146388</xdr:rowOff>
    </xdr:from>
    <xdr:to>
      <xdr:col>82</xdr:col>
      <xdr:colOff>319072</xdr:colOff>
      <xdr:row>76</xdr:row>
      <xdr:rowOff>69711</xdr:rowOff>
    </xdr:to>
    <xdr:sp macro="" textlink="">
      <xdr:nvSpPr>
        <xdr:cNvPr id="298" name="テキスト ボックス 297">
          <a:extLst>
            <a:ext uri="{FF2B5EF4-FFF2-40B4-BE49-F238E27FC236}">
              <a16:creationId xmlns:a16="http://schemas.microsoft.com/office/drawing/2014/main" id="{E0A826A6-C9A3-4EEA-B694-84983772FA26}"/>
            </a:ext>
          </a:extLst>
        </xdr:cNvPr>
        <xdr:cNvSpPr txBox="1"/>
      </xdr:nvSpPr>
      <xdr:spPr>
        <a:xfrm>
          <a:off x="50019983" y="12363788"/>
          <a:ext cx="286289" cy="25352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80</xdr:col>
      <xdr:colOff>148740</xdr:colOff>
      <xdr:row>43</xdr:row>
      <xdr:rowOff>89396</xdr:rowOff>
    </xdr:from>
    <xdr:to>
      <xdr:col>80</xdr:col>
      <xdr:colOff>425168</xdr:colOff>
      <xdr:row>45</xdr:row>
      <xdr:rowOff>12719</xdr:rowOff>
    </xdr:to>
    <xdr:sp macro="" textlink="">
      <xdr:nvSpPr>
        <xdr:cNvPr id="299" name="テキスト ボックス 298">
          <a:extLst>
            <a:ext uri="{FF2B5EF4-FFF2-40B4-BE49-F238E27FC236}">
              <a16:creationId xmlns:a16="http://schemas.microsoft.com/office/drawing/2014/main" id="{3358F05F-A22A-4E2A-B491-4F8887139D66}"/>
            </a:ext>
          </a:extLst>
        </xdr:cNvPr>
        <xdr:cNvSpPr txBox="1"/>
      </xdr:nvSpPr>
      <xdr:spPr>
        <a:xfrm>
          <a:off x="48916740" y="7188696"/>
          <a:ext cx="276428" cy="25352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81</xdr:col>
      <xdr:colOff>682139</xdr:colOff>
      <xdr:row>45</xdr:row>
      <xdr:rowOff>119331</xdr:rowOff>
    </xdr:from>
    <xdr:to>
      <xdr:col>82</xdr:col>
      <xdr:colOff>278211</xdr:colOff>
      <xdr:row>47</xdr:row>
      <xdr:rowOff>42654</xdr:rowOff>
    </xdr:to>
    <xdr:sp macro="" textlink="">
      <xdr:nvSpPr>
        <xdr:cNvPr id="300" name="テキスト ボックス 299">
          <a:extLst>
            <a:ext uri="{FF2B5EF4-FFF2-40B4-BE49-F238E27FC236}">
              <a16:creationId xmlns:a16="http://schemas.microsoft.com/office/drawing/2014/main" id="{7939B0B7-217A-4BC6-8F8D-B5E949A24EA6}"/>
            </a:ext>
          </a:extLst>
        </xdr:cNvPr>
        <xdr:cNvSpPr txBox="1"/>
      </xdr:nvSpPr>
      <xdr:spPr>
        <a:xfrm>
          <a:off x="49989889" y="7548831"/>
          <a:ext cx="275522" cy="25352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80</xdr:col>
      <xdr:colOff>121683</xdr:colOff>
      <xdr:row>14</xdr:row>
      <xdr:rowOff>117557</xdr:rowOff>
    </xdr:from>
    <xdr:to>
      <xdr:col>80</xdr:col>
      <xdr:colOff>398111</xdr:colOff>
      <xdr:row>16</xdr:row>
      <xdr:rowOff>40880</xdr:rowOff>
    </xdr:to>
    <xdr:sp macro="" textlink="">
      <xdr:nvSpPr>
        <xdr:cNvPr id="301" name="テキスト ボックス 300">
          <a:extLst>
            <a:ext uri="{FF2B5EF4-FFF2-40B4-BE49-F238E27FC236}">
              <a16:creationId xmlns:a16="http://schemas.microsoft.com/office/drawing/2014/main" id="{5D3299F4-9895-4758-8919-D21411891C75}"/>
            </a:ext>
          </a:extLst>
        </xdr:cNvPr>
        <xdr:cNvSpPr txBox="1"/>
      </xdr:nvSpPr>
      <xdr:spPr>
        <a:xfrm>
          <a:off x="48889683" y="2428957"/>
          <a:ext cx="276428" cy="25352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81</xdr:col>
      <xdr:colOff>655082</xdr:colOff>
      <xdr:row>16</xdr:row>
      <xdr:rowOff>147492</xdr:rowOff>
    </xdr:from>
    <xdr:to>
      <xdr:col>82</xdr:col>
      <xdr:colOff>251154</xdr:colOff>
      <xdr:row>18</xdr:row>
      <xdr:rowOff>70815</xdr:rowOff>
    </xdr:to>
    <xdr:sp macro="" textlink="">
      <xdr:nvSpPr>
        <xdr:cNvPr id="302" name="テキスト ボックス 301">
          <a:extLst>
            <a:ext uri="{FF2B5EF4-FFF2-40B4-BE49-F238E27FC236}">
              <a16:creationId xmlns:a16="http://schemas.microsoft.com/office/drawing/2014/main" id="{5384FAE3-67DE-4839-8423-FF1D17D5517B}"/>
            </a:ext>
          </a:extLst>
        </xdr:cNvPr>
        <xdr:cNvSpPr txBox="1"/>
      </xdr:nvSpPr>
      <xdr:spPr>
        <a:xfrm>
          <a:off x="49988232" y="2789092"/>
          <a:ext cx="250122" cy="25352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73</xdr:col>
      <xdr:colOff>278610</xdr:colOff>
      <xdr:row>42</xdr:row>
      <xdr:rowOff>23980</xdr:rowOff>
    </xdr:from>
    <xdr:to>
      <xdr:col>74</xdr:col>
      <xdr:colOff>71274</xdr:colOff>
      <xdr:row>43</xdr:row>
      <xdr:rowOff>162067</xdr:rowOff>
    </xdr:to>
    <xdr:sp macro="" textlink="">
      <xdr:nvSpPr>
        <xdr:cNvPr id="303" name="テキスト ボックス 302">
          <a:extLst>
            <a:ext uri="{FF2B5EF4-FFF2-40B4-BE49-F238E27FC236}">
              <a16:creationId xmlns:a16="http://schemas.microsoft.com/office/drawing/2014/main" id="{33408C9D-C536-421C-A10E-D99142BF4BF9}"/>
            </a:ext>
          </a:extLst>
        </xdr:cNvPr>
        <xdr:cNvSpPr txBox="1"/>
      </xdr:nvSpPr>
      <xdr:spPr>
        <a:xfrm>
          <a:off x="44779410" y="6958180"/>
          <a:ext cx="402264" cy="30318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twoCellAnchor>
    <xdr:from>
      <xdr:col>73</xdr:col>
      <xdr:colOff>223945</xdr:colOff>
      <xdr:row>13</xdr:row>
      <xdr:rowOff>52141</xdr:rowOff>
    </xdr:from>
    <xdr:to>
      <xdr:col>74</xdr:col>
      <xdr:colOff>16609</xdr:colOff>
      <xdr:row>15</xdr:row>
      <xdr:rowOff>24575</xdr:rowOff>
    </xdr:to>
    <xdr:sp macro="" textlink="">
      <xdr:nvSpPr>
        <xdr:cNvPr id="304" name="テキスト ボックス 303">
          <a:extLst>
            <a:ext uri="{FF2B5EF4-FFF2-40B4-BE49-F238E27FC236}">
              <a16:creationId xmlns:a16="http://schemas.microsoft.com/office/drawing/2014/main" id="{28D85114-C894-4271-86C8-19FA3B41215A}"/>
            </a:ext>
          </a:extLst>
        </xdr:cNvPr>
        <xdr:cNvSpPr txBox="1"/>
      </xdr:nvSpPr>
      <xdr:spPr>
        <a:xfrm>
          <a:off x="44724745" y="2198441"/>
          <a:ext cx="402264" cy="3026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oneCellAnchor>
    <xdr:from>
      <xdr:col>29</xdr:col>
      <xdr:colOff>229244</xdr:colOff>
      <xdr:row>101</xdr:row>
      <xdr:rowOff>146700</xdr:rowOff>
    </xdr:from>
    <xdr:ext cx="279564" cy="264560"/>
    <xdr:sp macro="" textlink="">
      <xdr:nvSpPr>
        <xdr:cNvPr id="351" name="テキスト ボックス 350">
          <a:extLst>
            <a:ext uri="{FF2B5EF4-FFF2-40B4-BE49-F238E27FC236}">
              <a16:creationId xmlns:a16="http://schemas.microsoft.com/office/drawing/2014/main" id="{A4812635-3B23-4470-911D-D22D1CBCA5CC}"/>
            </a:ext>
          </a:extLst>
        </xdr:cNvPr>
        <xdr:cNvSpPr txBox="1"/>
      </xdr:nvSpPr>
      <xdr:spPr>
        <a:xfrm>
          <a:off x="17907644" y="1682180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31</xdr:col>
      <xdr:colOff>45094</xdr:colOff>
      <xdr:row>103</xdr:row>
      <xdr:rowOff>121300</xdr:rowOff>
    </xdr:from>
    <xdr:ext cx="279564" cy="264560"/>
    <xdr:sp macro="" textlink="">
      <xdr:nvSpPr>
        <xdr:cNvPr id="352" name="テキスト ボックス 351">
          <a:extLst>
            <a:ext uri="{FF2B5EF4-FFF2-40B4-BE49-F238E27FC236}">
              <a16:creationId xmlns:a16="http://schemas.microsoft.com/office/drawing/2014/main" id="{B9720726-B487-459F-917E-3C8DB1A90A2C}"/>
            </a:ext>
          </a:extLst>
        </xdr:cNvPr>
        <xdr:cNvSpPr txBox="1"/>
      </xdr:nvSpPr>
      <xdr:spPr>
        <a:xfrm>
          <a:off x="18942694" y="1712660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29</xdr:col>
      <xdr:colOff>143519</xdr:colOff>
      <xdr:row>43</xdr:row>
      <xdr:rowOff>32400</xdr:rowOff>
    </xdr:from>
    <xdr:to>
      <xdr:col>29</xdr:col>
      <xdr:colOff>422072</xdr:colOff>
      <xdr:row>44</xdr:row>
      <xdr:rowOff>128959</xdr:rowOff>
    </xdr:to>
    <xdr:sp macro="" textlink="">
      <xdr:nvSpPr>
        <xdr:cNvPr id="353" name="テキスト ボックス 352">
          <a:extLst>
            <a:ext uri="{FF2B5EF4-FFF2-40B4-BE49-F238E27FC236}">
              <a16:creationId xmlns:a16="http://schemas.microsoft.com/office/drawing/2014/main" id="{E96F57A9-28C0-4641-BE5B-DD7D5E99F5AA}"/>
            </a:ext>
          </a:extLst>
        </xdr:cNvPr>
        <xdr:cNvSpPr txBox="1"/>
      </xdr:nvSpPr>
      <xdr:spPr>
        <a:xfrm>
          <a:off x="17821919" y="7131700"/>
          <a:ext cx="278553" cy="26165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31</xdr:col>
      <xdr:colOff>10169</xdr:colOff>
      <xdr:row>45</xdr:row>
      <xdr:rowOff>108600</xdr:rowOff>
    </xdr:from>
    <xdr:to>
      <xdr:col>31</xdr:col>
      <xdr:colOff>288722</xdr:colOff>
      <xdr:row>47</xdr:row>
      <xdr:rowOff>33709</xdr:rowOff>
    </xdr:to>
    <xdr:sp macro="" textlink="">
      <xdr:nvSpPr>
        <xdr:cNvPr id="354" name="テキスト ボックス 353">
          <a:extLst>
            <a:ext uri="{FF2B5EF4-FFF2-40B4-BE49-F238E27FC236}">
              <a16:creationId xmlns:a16="http://schemas.microsoft.com/office/drawing/2014/main" id="{1475B553-1A17-4D85-9DB5-44F521709091}"/>
            </a:ext>
          </a:extLst>
        </xdr:cNvPr>
        <xdr:cNvSpPr txBox="1"/>
      </xdr:nvSpPr>
      <xdr:spPr>
        <a:xfrm>
          <a:off x="18907769" y="7538100"/>
          <a:ext cx="278553" cy="2553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29</xdr:col>
      <xdr:colOff>162569</xdr:colOff>
      <xdr:row>14</xdr:row>
      <xdr:rowOff>80025</xdr:rowOff>
    </xdr:from>
    <xdr:to>
      <xdr:col>29</xdr:col>
      <xdr:colOff>441122</xdr:colOff>
      <xdr:row>16</xdr:row>
      <xdr:rowOff>5134</xdr:rowOff>
    </xdr:to>
    <xdr:sp macro="" textlink="">
      <xdr:nvSpPr>
        <xdr:cNvPr id="355" name="テキスト ボックス 354">
          <a:extLst>
            <a:ext uri="{FF2B5EF4-FFF2-40B4-BE49-F238E27FC236}">
              <a16:creationId xmlns:a16="http://schemas.microsoft.com/office/drawing/2014/main" id="{CC7460EA-4A3D-4456-8D16-D8A7983B5142}"/>
            </a:ext>
          </a:extLst>
        </xdr:cNvPr>
        <xdr:cNvSpPr txBox="1"/>
      </xdr:nvSpPr>
      <xdr:spPr>
        <a:xfrm>
          <a:off x="17840969" y="2391425"/>
          <a:ext cx="278553" cy="2553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31</xdr:col>
      <xdr:colOff>29219</xdr:colOff>
      <xdr:row>16</xdr:row>
      <xdr:rowOff>156225</xdr:rowOff>
    </xdr:from>
    <xdr:to>
      <xdr:col>31</xdr:col>
      <xdr:colOff>307772</xdr:colOff>
      <xdr:row>18</xdr:row>
      <xdr:rowOff>81334</xdr:rowOff>
    </xdr:to>
    <xdr:sp macro="" textlink="">
      <xdr:nvSpPr>
        <xdr:cNvPr id="356" name="テキスト ボックス 355">
          <a:extLst>
            <a:ext uri="{FF2B5EF4-FFF2-40B4-BE49-F238E27FC236}">
              <a16:creationId xmlns:a16="http://schemas.microsoft.com/office/drawing/2014/main" id="{F7D76A70-DB3F-499A-AB22-21090D28F71D}"/>
            </a:ext>
          </a:extLst>
        </xdr:cNvPr>
        <xdr:cNvSpPr txBox="1"/>
      </xdr:nvSpPr>
      <xdr:spPr>
        <a:xfrm>
          <a:off x="18926819" y="2797825"/>
          <a:ext cx="278553" cy="2553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oneCellAnchor>
    <xdr:from>
      <xdr:col>1</xdr:col>
      <xdr:colOff>241300</xdr:colOff>
      <xdr:row>2</xdr:row>
      <xdr:rowOff>25400</xdr:rowOff>
    </xdr:from>
    <xdr:ext cx="2351669" cy="1219436"/>
    <xdr:sp macro="" textlink="">
      <xdr:nvSpPr>
        <xdr:cNvPr id="357" name="テキスト ボックス 356">
          <a:extLst>
            <a:ext uri="{FF2B5EF4-FFF2-40B4-BE49-F238E27FC236}">
              <a16:creationId xmlns:a16="http://schemas.microsoft.com/office/drawing/2014/main" id="{36469B2C-1FDA-4427-8271-6386C218519A}"/>
            </a:ext>
          </a:extLst>
        </xdr:cNvPr>
        <xdr:cNvSpPr txBox="1"/>
      </xdr:nvSpPr>
      <xdr:spPr>
        <a:xfrm>
          <a:off x="850900" y="3556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Y-1-A4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20-0.4μm</a:t>
          </a:r>
          <a:endParaRPr kumimoji="1" lang="ja-JP" altLang="en-US" sz="3600"/>
        </a:p>
      </xdr:txBody>
    </xdr:sp>
    <xdr:clientData/>
  </xdr:oneCellAnchor>
  <xdr:oneCellAnchor>
    <xdr:from>
      <xdr:col>1</xdr:col>
      <xdr:colOff>228600</xdr:colOff>
      <xdr:row>31</xdr:row>
      <xdr:rowOff>38100</xdr:rowOff>
    </xdr:from>
    <xdr:ext cx="2351669" cy="1219436"/>
    <xdr:sp macro="" textlink="">
      <xdr:nvSpPr>
        <xdr:cNvPr id="358" name="テキスト ボックス 357">
          <a:extLst>
            <a:ext uri="{FF2B5EF4-FFF2-40B4-BE49-F238E27FC236}">
              <a16:creationId xmlns:a16="http://schemas.microsoft.com/office/drawing/2014/main" id="{55DCD789-6F80-405A-88E0-8BC697D4A381}"/>
            </a:ext>
          </a:extLst>
        </xdr:cNvPr>
        <xdr:cNvSpPr txBox="1"/>
      </xdr:nvSpPr>
      <xdr:spPr>
        <a:xfrm>
          <a:off x="838200" y="51562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Y-1-A4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</a:t>
          </a:r>
          <a:endParaRPr kumimoji="1" lang="ja-JP" altLang="en-US" sz="3600"/>
        </a:p>
      </xdr:txBody>
    </xdr:sp>
    <xdr:clientData/>
  </xdr:oneCellAnchor>
  <xdr:oneCellAnchor>
    <xdr:from>
      <xdr:col>1</xdr:col>
      <xdr:colOff>225425</xdr:colOff>
      <xdr:row>58</xdr:row>
      <xdr:rowOff>155575</xdr:rowOff>
    </xdr:from>
    <xdr:ext cx="2631618" cy="1219436"/>
    <xdr:sp macro="" textlink="">
      <xdr:nvSpPr>
        <xdr:cNvPr id="359" name="テキスト ボックス 358">
          <a:extLst>
            <a:ext uri="{FF2B5EF4-FFF2-40B4-BE49-F238E27FC236}">
              <a16:creationId xmlns:a16="http://schemas.microsoft.com/office/drawing/2014/main" id="{49D4A4B9-A225-47DE-B2F4-D22C48BF53C3}"/>
            </a:ext>
          </a:extLst>
        </xdr:cNvPr>
        <xdr:cNvSpPr txBox="1"/>
      </xdr:nvSpPr>
      <xdr:spPr>
        <a:xfrm>
          <a:off x="828675" y="9363075"/>
          <a:ext cx="2631618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Y-1-A4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0-2.0μm(1)</a:t>
          </a:r>
          <a:endParaRPr kumimoji="1" lang="ja-JP" altLang="en-US" sz="3600"/>
        </a:p>
      </xdr:txBody>
    </xdr:sp>
    <xdr:clientData/>
  </xdr:oneCellAnchor>
  <xdr:oneCellAnchor>
    <xdr:from>
      <xdr:col>19</xdr:col>
      <xdr:colOff>431800</xdr:colOff>
      <xdr:row>0</xdr:row>
      <xdr:rowOff>139700</xdr:rowOff>
    </xdr:from>
    <xdr:ext cx="2351669" cy="1219436"/>
    <xdr:sp macro="" textlink="">
      <xdr:nvSpPr>
        <xdr:cNvPr id="360" name="テキスト ボックス 359">
          <a:extLst>
            <a:ext uri="{FF2B5EF4-FFF2-40B4-BE49-F238E27FC236}">
              <a16:creationId xmlns:a16="http://schemas.microsoft.com/office/drawing/2014/main" id="{3A594193-6BFF-4B81-A07C-32671DB02E80}"/>
            </a:ext>
          </a:extLst>
        </xdr:cNvPr>
        <xdr:cNvSpPr txBox="1"/>
      </xdr:nvSpPr>
      <xdr:spPr>
        <a:xfrm>
          <a:off x="12014200" y="1397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A-1-A1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20-0.4μm</a:t>
          </a:r>
          <a:endParaRPr kumimoji="1" lang="ja-JP" altLang="en-US" sz="3600"/>
        </a:p>
      </xdr:txBody>
    </xdr:sp>
    <xdr:clientData/>
  </xdr:oneCellAnchor>
  <xdr:oneCellAnchor>
    <xdr:from>
      <xdr:col>19</xdr:col>
      <xdr:colOff>536575</xdr:colOff>
      <xdr:row>30</xdr:row>
      <xdr:rowOff>107950</xdr:rowOff>
    </xdr:from>
    <xdr:ext cx="2111027" cy="1595245"/>
    <xdr:sp macro="" textlink="">
      <xdr:nvSpPr>
        <xdr:cNvPr id="361" name="テキスト ボックス 360">
          <a:extLst>
            <a:ext uri="{FF2B5EF4-FFF2-40B4-BE49-F238E27FC236}">
              <a16:creationId xmlns:a16="http://schemas.microsoft.com/office/drawing/2014/main" id="{24959303-A3F1-4A30-B001-4F797196B300}"/>
            </a:ext>
          </a:extLst>
        </xdr:cNvPr>
        <xdr:cNvSpPr txBox="1"/>
      </xdr:nvSpPr>
      <xdr:spPr>
        <a:xfrm>
          <a:off x="11998325" y="4870450"/>
          <a:ext cx="2111027" cy="1595245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A-1-A1</a:t>
          </a:r>
        </a:p>
        <a:p>
          <a:r>
            <a:rPr lang="en-US" altLang="ja-JP" sz="3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</a:t>
          </a:r>
        </a:p>
        <a:p>
          <a:r>
            <a:rPr lang="en-US" altLang="ja-JP" sz="3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1)</a:t>
          </a:r>
          <a:endParaRPr kumimoji="1" lang="ja-JP" altLang="en-US" sz="3200"/>
        </a:p>
      </xdr:txBody>
    </xdr:sp>
    <xdr:clientData/>
  </xdr:oneCellAnchor>
  <xdr:oneCellAnchor>
    <xdr:from>
      <xdr:col>18</xdr:col>
      <xdr:colOff>342900</xdr:colOff>
      <xdr:row>88</xdr:row>
      <xdr:rowOff>63500</xdr:rowOff>
    </xdr:from>
    <xdr:ext cx="2117696" cy="1219436"/>
    <xdr:sp macro="" textlink="">
      <xdr:nvSpPr>
        <xdr:cNvPr id="362" name="テキスト ボックス 361">
          <a:extLst>
            <a:ext uri="{FF2B5EF4-FFF2-40B4-BE49-F238E27FC236}">
              <a16:creationId xmlns:a16="http://schemas.microsoft.com/office/drawing/2014/main" id="{879BC639-A178-4061-A823-1A6377BFA0AD}"/>
            </a:ext>
          </a:extLst>
        </xdr:cNvPr>
        <xdr:cNvSpPr txBox="1"/>
      </xdr:nvSpPr>
      <xdr:spPr>
        <a:xfrm>
          <a:off x="11315700" y="14592300"/>
          <a:ext cx="2117696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A-1-A1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0-2.0μm</a:t>
          </a:r>
          <a:endParaRPr kumimoji="1" lang="ja-JP" altLang="en-US" sz="3600"/>
        </a:p>
      </xdr:txBody>
    </xdr:sp>
    <xdr:clientData/>
  </xdr:oneCellAnchor>
  <xdr:oneCellAnchor>
    <xdr:from>
      <xdr:col>35</xdr:col>
      <xdr:colOff>342900</xdr:colOff>
      <xdr:row>2</xdr:row>
      <xdr:rowOff>38100</xdr:rowOff>
    </xdr:from>
    <xdr:ext cx="2351669" cy="1219436"/>
    <xdr:sp macro="" textlink="">
      <xdr:nvSpPr>
        <xdr:cNvPr id="363" name="テキスト ボックス 362">
          <a:extLst>
            <a:ext uri="{FF2B5EF4-FFF2-40B4-BE49-F238E27FC236}">
              <a16:creationId xmlns:a16="http://schemas.microsoft.com/office/drawing/2014/main" id="{FAFBAB30-1FD6-4634-9F49-8D7CE7D490C6}"/>
            </a:ext>
          </a:extLst>
        </xdr:cNvPr>
        <xdr:cNvSpPr txBox="1"/>
      </xdr:nvSpPr>
      <xdr:spPr>
        <a:xfrm>
          <a:off x="21678900" y="3683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G-2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20-0.4μm</a:t>
          </a:r>
          <a:endParaRPr kumimoji="1" lang="ja-JP" altLang="en-US" sz="3600"/>
        </a:p>
      </xdr:txBody>
    </xdr:sp>
    <xdr:clientData/>
  </xdr:oneCellAnchor>
  <xdr:oneCellAnchor>
    <xdr:from>
      <xdr:col>35</xdr:col>
      <xdr:colOff>406400</xdr:colOff>
      <xdr:row>31</xdr:row>
      <xdr:rowOff>63500</xdr:rowOff>
    </xdr:from>
    <xdr:ext cx="2865593" cy="1219436"/>
    <xdr:sp macro="" textlink="">
      <xdr:nvSpPr>
        <xdr:cNvPr id="364" name="テキスト ボックス 363">
          <a:extLst>
            <a:ext uri="{FF2B5EF4-FFF2-40B4-BE49-F238E27FC236}">
              <a16:creationId xmlns:a16="http://schemas.microsoft.com/office/drawing/2014/main" id="{D6C9FCDB-7DD3-4201-8FFC-ED6DA4454DE9}"/>
            </a:ext>
          </a:extLst>
        </xdr:cNvPr>
        <xdr:cNvSpPr txBox="1"/>
      </xdr:nvSpPr>
      <xdr:spPr>
        <a:xfrm>
          <a:off x="21759831" y="5081245"/>
          <a:ext cx="2865593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G-2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(1)</a:t>
          </a:r>
          <a:endParaRPr kumimoji="1" lang="ja-JP" altLang="en-US" sz="3600"/>
        </a:p>
      </xdr:txBody>
    </xdr:sp>
    <xdr:clientData/>
  </xdr:oneCellAnchor>
  <xdr:oneCellAnchor>
    <xdr:from>
      <xdr:col>35</xdr:col>
      <xdr:colOff>393700</xdr:colOff>
      <xdr:row>89</xdr:row>
      <xdr:rowOff>50552</xdr:rowOff>
    </xdr:from>
    <xdr:ext cx="2117696" cy="1219436"/>
    <xdr:sp macro="" textlink="">
      <xdr:nvSpPr>
        <xdr:cNvPr id="365" name="テキスト ボックス 364">
          <a:extLst>
            <a:ext uri="{FF2B5EF4-FFF2-40B4-BE49-F238E27FC236}">
              <a16:creationId xmlns:a16="http://schemas.microsoft.com/office/drawing/2014/main" id="{7B06873D-E8A4-4F56-8AE8-3237ACC3138A}"/>
            </a:ext>
          </a:extLst>
        </xdr:cNvPr>
        <xdr:cNvSpPr txBox="1"/>
      </xdr:nvSpPr>
      <xdr:spPr>
        <a:xfrm>
          <a:off x="21747131" y="14456336"/>
          <a:ext cx="2117696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G-2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0-2.0μm</a:t>
          </a:r>
          <a:endParaRPr kumimoji="1" lang="ja-JP" altLang="en-US" sz="3600"/>
        </a:p>
      </xdr:txBody>
    </xdr:sp>
    <xdr:clientData/>
  </xdr:oneCellAnchor>
  <xdr:oneCellAnchor>
    <xdr:from>
      <xdr:col>52</xdr:col>
      <xdr:colOff>482600</xdr:colOff>
      <xdr:row>2</xdr:row>
      <xdr:rowOff>76200</xdr:rowOff>
    </xdr:from>
    <xdr:ext cx="2351669" cy="1219436"/>
    <xdr:sp macro="" textlink="">
      <xdr:nvSpPr>
        <xdr:cNvPr id="366" name="テキスト ボックス 365">
          <a:extLst>
            <a:ext uri="{FF2B5EF4-FFF2-40B4-BE49-F238E27FC236}">
              <a16:creationId xmlns:a16="http://schemas.microsoft.com/office/drawing/2014/main" id="{7B9C0EA6-574F-4CAB-B0B6-3900FCA84FB8}"/>
            </a:ext>
          </a:extLst>
        </xdr:cNvPr>
        <xdr:cNvSpPr txBox="1"/>
      </xdr:nvSpPr>
      <xdr:spPr>
        <a:xfrm>
          <a:off x="32181800" y="4064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OK-1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20-0.4μm</a:t>
          </a:r>
          <a:endParaRPr kumimoji="1" lang="ja-JP" altLang="en-US" sz="3600"/>
        </a:p>
      </xdr:txBody>
    </xdr:sp>
    <xdr:clientData/>
  </xdr:oneCellAnchor>
  <xdr:oneCellAnchor>
    <xdr:from>
      <xdr:col>52</xdr:col>
      <xdr:colOff>495300</xdr:colOff>
      <xdr:row>31</xdr:row>
      <xdr:rowOff>63500</xdr:rowOff>
    </xdr:from>
    <xdr:ext cx="2351669" cy="1219436"/>
    <xdr:sp macro="" textlink="">
      <xdr:nvSpPr>
        <xdr:cNvPr id="367" name="テキスト ボックス 366">
          <a:extLst>
            <a:ext uri="{FF2B5EF4-FFF2-40B4-BE49-F238E27FC236}">
              <a16:creationId xmlns:a16="http://schemas.microsoft.com/office/drawing/2014/main" id="{491D7141-6A25-4B21-8E87-8083757D6E3D}"/>
            </a:ext>
          </a:extLst>
        </xdr:cNvPr>
        <xdr:cNvSpPr txBox="1"/>
      </xdr:nvSpPr>
      <xdr:spPr>
        <a:xfrm>
          <a:off x="32194500" y="51816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OK-1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</a:t>
          </a:r>
          <a:endParaRPr kumimoji="1" lang="ja-JP" altLang="en-US" sz="3600"/>
        </a:p>
      </xdr:txBody>
    </xdr:sp>
    <xdr:clientData/>
  </xdr:oneCellAnchor>
  <xdr:oneCellAnchor>
    <xdr:from>
      <xdr:col>52</xdr:col>
      <xdr:colOff>508000</xdr:colOff>
      <xdr:row>60</xdr:row>
      <xdr:rowOff>63500</xdr:rowOff>
    </xdr:from>
    <xdr:ext cx="2117696" cy="1219436"/>
    <xdr:sp macro="" textlink="">
      <xdr:nvSpPr>
        <xdr:cNvPr id="368" name="テキスト ボックス 367">
          <a:extLst>
            <a:ext uri="{FF2B5EF4-FFF2-40B4-BE49-F238E27FC236}">
              <a16:creationId xmlns:a16="http://schemas.microsoft.com/office/drawing/2014/main" id="{E063C261-1DF4-41F0-870A-70B3C18EE2ED}"/>
            </a:ext>
          </a:extLst>
        </xdr:cNvPr>
        <xdr:cNvSpPr txBox="1"/>
      </xdr:nvSpPr>
      <xdr:spPr>
        <a:xfrm>
          <a:off x="32207200" y="9969500"/>
          <a:ext cx="2117696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OK-1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0-2.0μm</a:t>
          </a:r>
          <a:endParaRPr kumimoji="1" lang="ja-JP" altLang="en-US" sz="3600"/>
        </a:p>
      </xdr:txBody>
    </xdr:sp>
    <xdr:clientData/>
  </xdr:oneCellAnchor>
  <xdr:oneCellAnchor>
    <xdr:from>
      <xdr:col>69</xdr:col>
      <xdr:colOff>368300</xdr:colOff>
      <xdr:row>2</xdr:row>
      <xdr:rowOff>127000</xdr:rowOff>
    </xdr:from>
    <xdr:ext cx="2351669" cy="1219436"/>
    <xdr:sp macro="" textlink="">
      <xdr:nvSpPr>
        <xdr:cNvPr id="369" name="テキスト ボックス 368">
          <a:extLst>
            <a:ext uri="{FF2B5EF4-FFF2-40B4-BE49-F238E27FC236}">
              <a16:creationId xmlns:a16="http://schemas.microsoft.com/office/drawing/2014/main" id="{8596EA26-328E-460A-B26D-22E1657DAB05}"/>
            </a:ext>
          </a:extLst>
        </xdr:cNvPr>
        <xdr:cNvSpPr txBox="1"/>
      </xdr:nvSpPr>
      <xdr:spPr>
        <a:xfrm>
          <a:off x="42430700" y="4572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OK-1-A5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20-0.4μm</a:t>
          </a:r>
          <a:endParaRPr kumimoji="1" lang="ja-JP" altLang="en-US" sz="3600"/>
        </a:p>
      </xdr:txBody>
    </xdr:sp>
    <xdr:clientData/>
  </xdr:oneCellAnchor>
  <xdr:oneCellAnchor>
    <xdr:from>
      <xdr:col>69</xdr:col>
      <xdr:colOff>444500</xdr:colOff>
      <xdr:row>32</xdr:row>
      <xdr:rowOff>139700</xdr:rowOff>
    </xdr:from>
    <xdr:ext cx="2351669" cy="1219436"/>
    <xdr:sp macro="" textlink="">
      <xdr:nvSpPr>
        <xdr:cNvPr id="370" name="テキスト ボックス 369">
          <a:extLst>
            <a:ext uri="{FF2B5EF4-FFF2-40B4-BE49-F238E27FC236}">
              <a16:creationId xmlns:a16="http://schemas.microsoft.com/office/drawing/2014/main" id="{1F3746A2-3D60-442D-B506-C3B4507F3E51}"/>
            </a:ext>
          </a:extLst>
        </xdr:cNvPr>
        <xdr:cNvSpPr txBox="1"/>
      </xdr:nvSpPr>
      <xdr:spPr>
        <a:xfrm>
          <a:off x="42506900" y="5422900"/>
          <a:ext cx="2351669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OK-1-A5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</a:t>
          </a:r>
          <a:endParaRPr kumimoji="1" lang="ja-JP" altLang="en-US" sz="3600"/>
        </a:p>
      </xdr:txBody>
    </xdr:sp>
    <xdr:clientData/>
  </xdr:oneCellAnchor>
  <xdr:oneCellAnchor>
    <xdr:from>
      <xdr:col>69</xdr:col>
      <xdr:colOff>457200</xdr:colOff>
      <xdr:row>61</xdr:row>
      <xdr:rowOff>127000</xdr:rowOff>
    </xdr:from>
    <xdr:ext cx="2117696" cy="1219436"/>
    <xdr:sp macro="" textlink="">
      <xdr:nvSpPr>
        <xdr:cNvPr id="371" name="テキスト ボックス 370">
          <a:extLst>
            <a:ext uri="{FF2B5EF4-FFF2-40B4-BE49-F238E27FC236}">
              <a16:creationId xmlns:a16="http://schemas.microsoft.com/office/drawing/2014/main" id="{ED539E44-9C9B-4B67-890E-140042D4F0F7}"/>
            </a:ext>
          </a:extLst>
        </xdr:cNvPr>
        <xdr:cNvSpPr txBox="1"/>
      </xdr:nvSpPr>
      <xdr:spPr>
        <a:xfrm>
          <a:off x="42519600" y="10198100"/>
          <a:ext cx="2117696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OK-1-A5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0-2.0μm</a:t>
          </a:r>
          <a:endParaRPr kumimoji="1" lang="ja-JP" altLang="en-US" sz="3600"/>
        </a:p>
      </xdr:txBody>
    </xdr:sp>
    <xdr:clientData/>
  </xdr:oneCellAnchor>
  <xdr:twoCellAnchor>
    <xdr:from>
      <xdr:col>0</xdr:col>
      <xdr:colOff>173214</xdr:colOff>
      <xdr:row>87</xdr:row>
      <xdr:rowOff>118886</xdr:rowOff>
    </xdr:from>
    <xdr:to>
      <xdr:col>16</xdr:col>
      <xdr:colOff>98746</xdr:colOff>
      <xdr:row>116</xdr:row>
      <xdr:rowOff>14111</xdr:rowOff>
    </xdr:to>
    <xdr:graphicFrame macro="">
      <xdr:nvGraphicFramePr>
        <xdr:cNvPr id="372" name="グラフ 371">
          <a:extLst>
            <a:ext uri="{FF2B5EF4-FFF2-40B4-BE49-F238E27FC236}">
              <a16:creationId xmlns:a16="http://schemas.microsoft.com/office/drawing/2014/main" id="{AF344EF6-CFB2-4B83-991A-A60E19BA44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oneCellAnchor>
    <xdr:from>
      <xdr:col>6</xdr:col>
      <xdr:colOff>320684</xdr:colOff>
      <xdr:row>88</xdr:row>
      <xdr:rowOff>99304</xdr:rowOff>
    </xdr:from>
    <xdr:ext cx="279564" cy="264560"/>
    <xdr:sp macro="" textlink="">
      <xdr:nvSpPr>
        <xdr:cNvPr id="373" name="テキスト ボックス 372">
          <a:extLst>
            <a:ext uri="{FF2B5EF4-FFF2-40B4-BE49-F238E27FC236}">
              <a16:creationId xmlns:a16="http://schemas.microsoft.com/office/drawing/2014/main" id="{DEBFBD5D-B275-486A-8E99-1B112ABB44A4}"/>
            </a:ext>
          </a:extLst>
        </xdr:cNvPr>
        <xdr:cNvSpPr txBox="1"/>
      </xdr:nvSpPr>
      <xdr:spPr>
        <a:xfrm>
          <a:off x="4024851" y="14069304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2</xdr:col>
      <xdr:colOff>496648</xdr:colOff>
      <xdr:row>96</xdr:row>
      <xdr:rowOff>144971</xdr:rowOff>
    </xdr:from>
    <xdr:ext cx="279564" cy="264560"/>
    <xdr:sp macro="" textlink="">
      <xdr:nvSpPr>
        <xdr:cNvPr id="374" name="テキスト ボックス 373">
          <a:extLst>
            <a:ext uri="{FF2B5EF4-FFF2-40B4-BE49-F238E27FC236}">
              <a16:creationId xmlns:a16="http://schemas.microsoft.com/office/drawing/2014/main" id="{C82D8E74-6BF6-42EA-BF95-5F5F89001DAF}"/>
            </a:ext>
          </a:extLst>
        </xdr:cNvPr>
        <xdr:cNvSpPr txBox="1"/>
      </xdr:nvSpPr>
      <xdr:spPr>
        <a:xfrm>
          <a:off x="1712219" y="1582040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4</xdr:col>
      <xdr:colOff>582551</xdr:colOff>
      <xdr:row>99</xdr:row>
      <xdr:rowOff>160379</xdr:rowOff>
    </xdr:from>
    <xdr:ext cx="523477" cy="311496"/>
    <xdr:sp macro="" textlink="">
      <xdr:nvSpPr>
        <xdr:cNvPr id="375" name="テキスト ボックス 374">
          <a:extLst>
            <a:ext uri="{FF2B5EF4-FFF2-40B4-BE49-F238E27FC236}">
              <a16:creationId xmlns:a16="http://schemas.microsoft.com/office/drawing/2014/main" id="{11DAFA53-4DF3-4A31-9BF6-6546D5F7C6DD}"/>
            </a:ext>
          </a:extLst>
        </xdr:cNvPr>
        <xdr:cNvSpPr txBox="1"/>
      </xdr:nvSpPr>
      <xdr:spPr>
        <a:xfrm>
          <a:off x="3013694" y="16325665"/>
          <a:ext cx="52347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1Md</a:t>
          </a:r>
          <a:endParaRPr kumimoji="1" lang="ja-JP" altLang="en-US" sz="1400"/>
        </a:p>
      </xdr:txBody>
    </xdr:sp>
    <xdr:clientData/>
  </xdr:oneCellAnchor>
  <xdr:oneCellAnchor>
    <xdr:from>
      <xdr:col>7</xdr:col>
      <xdr:colOff>248242</xdr:colOff>
      <xdr:row>100</xdr:row>
      <xdr:rowOff>18275</xdr:rowOff>
    </xdr:from>
    <xdr:ext cx="523477" cy="311496"/>
    <xdr:sp macro="" textlink="">
      <xdr:nvSpPr>
        <xdr:cNvPr id="376" name="テキスト ボックス 375">
          <a:extLst>
            <a:ext uri="{FF2B5EF4-FFF2-40B4-BE49-F238E27FC236}">
              <a16:creationId xmlns:a16="http://schemas.microsoft.com/office/drawing/2014/main" id="{ECEBC0B1-C30D-40F1-B7F8-C5DC6562811E}"/>
            </a:ext>
          </a:extLst>
        </xdr:cNvPr>
        <xdr:cNvSpPr txBox="1"/>
      </xdr:nvSpPr>
      <xdr:spPr>
        <a:xfrm>
          <a:off x="4502742" y="16346846"/>
          <a:ext cx="52347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1Md</a:t>
          </a:r>
          <a:endParaRPr kumimoji="1" lang="ja-JP" altLang="en-US" sz="1400"/>
        </a:p>
      </xdr:txBody>
    </xdr:sp>
    <xdr:clientData/>
  </xdr:oneCellAnchor>
  <xdr:oneCellAnchor>
    <xdr:from>
      <xdr:col>5</xdr:col>
      <xdr:colOff>383862</xdr:colOff>
      <xdr:row>100</xdr:row>
      <xdr:rowOff>82525</xdr:rowOff>
    </xdr:from>
    <xdr:ext cx="489814" cy="311496"/>
    <xdr:sp macro="" textlink="">
      <xdr:nvSpPr>
        <xdr:cNvPr id="377" name="テキスト ボックス 376">
          <a:extLst>
            <a:ext uri="{FF2B5EF4-FFF2-40B4-BE49-F238E27FC236}">
              <a16:creationId xmlns:a16="http://schemas.microsoft.com/office/drawing/2014/main" id="{10361CB4-7678-4462-9035-B4EADAF63B44}"/>
            </a:ext>
          </a:extLst>
        </xdr:cNvPr>
        <xdr:cNvSpPr txBox="1"/>
      </xdr:nvSpPr>
      <xdr:spPr>
        <a:xfrm>
          <a:off x="3422791" y="16411096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4</xdr:col>
      <xdr:colOff>79236</xdr:colOff>
      <xdr:row>101</xdr:row>
      <xdr:rowOff>53453</xdr:rowOff>
    </xdr:from>
    <xdr:ext cx="489814" cy="311496"/>
    <xdr:sp macro="" textlink="">
      <xdr:nvSpPr>
        <xdr:cNvPr id="378" name="テキスト ボックス 377">
          <a:extLst>
            <a:ext uri="{FF2B5EF4-FFF2-40B4-BE49-F238E27FC236}">
              <a16:creationId xmlns:a16="http://schemas.microsoft.com/office/drawing/2014/main" id="{6F29B34F-9339-423A-94C5-B10D774104CD}"/>
            </a:ext>
          </a:extLst>
        </xdr:cNvPr>
        <xdr:cNvSpPr txBox="1"/>
      </xdr:nvSpPr>
      <xdr:spPr>
        <a:xfrm>
          <a:off x="2510379" y="16545310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6</xdr:col>
      <xdr:colOff>514809</xdr:colOff>
      <xdr:row>100</xdr:row>
      <xdr:rowOff>20664</xdr:rowOff>
    </xdr:from>
    <xdr:ext cx="489814" cy="311496"/>
    <xdr:sp macro="" textlink="">
      <xdr:nvSpPr>
        <xdr:cNvPr id="379" name="テキスト ボックス 378">
          <a:extLst>
            <a:ext uri="{FF2B5EF4-FFF2-40B4-BE49-F238E27FC236}">
              <a16:creationId xmlns:a16="http://schemas.microsoft.com/office/drawing/2014/main" id="{85C83410-0527-458B-9A8B-B59547BECF21}"/>
            </a:ext>
          </a:extLst>
        </xdr:cNvPr>
        <xdr:cNvSpPr txBox="1"/>
      </xdr:nvSpPr>
      <xdr:spPr>
        <a:xfrm>
          <a:off x="4161523" y="16349235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8</xdr:col>
      <xdr:colOff>2907</xdr:colOff>
      <xdr:row>101</xdr:row>
      <xdr:rowOff>78979</xdr:rowOff>
    </xdr:from>
    <xdr:ext cx="489814" cy="311496"/>
    <xdr:sp macro="" textlink="">
      <xdr:nvSpPr>
        <xdr:cNvPr id="380" name="テキスト ボックス 379">
          <a:extLst>
            <a:ext uri="{FF2B5EF4-FFF2-40B4-BE49-F238E27FC236}">
              <a16:creationId xmlns:a16="http://schemas.microsoft.com/office/drawing/2014/main" id="{E47F109C-EC88-4285-B388-265B077282C5}"/>
            </a:ext>
          </a:extLst>
        </xdr:cNvPr>
        <xdr:cNvSpPr txBox="1"/>
      </xdr:nvSpPr>
      <xdr:spPr>
        <a:xfrm>
          <a:off x="4865193" y="16570836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8</xdr:col>
      <xdr:colOff>544401</xdr:colOff>
      <xdr:row>102</xdr:row>
      <xdr:rowOff>83232</xdr:rowOff>
    </xdr:from>
    <xdr:ext cx="489814" cy="311496"/>
    <xdr:sp macro="" textlink="">
      <xdr:nvSpPr>
        <xdr:cNvPr id="381" name="テキスト ボックス 380">
          <a:extLst>
            <a:ext uri="{FF2B5EF4-FFF2-40B4-BE49-F238E27FC236}">
              <a16:creationId xmlns:a16="http://schemas.microsoft.com/office/drawing/2014/main" id="{93D2458C-6803-4CA4-ADD4-E9AE0A738ABD}"/>
            </a:ext>
          </a:extLst>
        </xdr:cNvPr>
        <xdr:cNvSpPr txBox="1"/>
      </xdr:nvSpPr>
      <xdr:spPr>
        <a:xfrm>
          <a:off x="5406687" y="16738375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9</xdr:col>
      <xdr:colOff>274316</xdr:colOff>
      <xdr:row>104</xdr:row>
      <xdr:rowOff>22683</xdr:rowOff>
    </xdr:from>
    <xdr:ext cx="489814" cy="311496"/>
    <xdr:sp macro="" textlink="">
      <xdr:nvSpPr>
        <xdr:cNvPr id="382" name="テキスト ボックス 381">
          <a:extLst>
            <a:ext uri="{FF2B5EF4-FFF2-40B4-BE49-F238E27FC236}">
              <a16:creationId xmlns:a16="http://schemas.microsoft.com/office/drawing/2014/main" id="{068E245F-A242-474B-AD7D-EE67A1686A36}"/>
            </a:ext>
          </a:extLst>
        </xdr:cNvPr>
        <xdr:cNvSpPr txBox="1"/>
      </xdr:nvSpPr>
      <xdr:spPr>
        <a:xfrm>
          <a:off x="5744387" y="17004397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0</xdr:col>
      <xdr:colOff>229002</xdr:colOff>
      <xdr:row>88</xdr:row>
      <xdr:rowOff>30439</xdr:rowOff>
    </xdr:from>
    <xdr:ext cx="483722" cy="387222"/>
    <xdr:sp macro="" textlink="">
      <xdr:nvSpPr>
        <xdr:cNvPr id="383" name="テキスト ボックス 382">
          <a:extLst>
            <a:ext uri="{FF2B5EF4-FFF2-40B4-BE49-F238E27FC236}">
              <a16:creationId xmlns:a16="http://schemas.microsoft.com/office/drawing/2014/main" id="{1F27990D-73A2-441D-8EC8-DA048F451D9B}"/>
            </a:ext>
          </a:extLst>
        </xdr:cNvPr>
        <xdr:cNvSpPr txBox="1"/>
      </xdr:nvSpPr>
      <xdr:spPr>
        <a:xfrm>
          <a:off x="229002" y="14000439"/>
          <a:ext cx="483722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d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13</xdr:col>
      <xdr:colOff>535164</xdr:colOff>
      <xdr:row>103</xdr:row>
      <xdr:rowOff>150840</xdr:rowOff>
    </xdr:from>
    <xdr:ext cx="279564" cy="264560"/>
    <xdr:sp macro="" textlink="">
      <xdr:nvSpPr>
        <xdr:cNvPr id="384" name="テキスト ボックス 383">
          <a:extLst>
            <a:ext uri="{FF2B5EF4-FFF2-40B4-BE49-F238E27FC236}">
              <a16:creationId xmlns:a16="http://schemas.microsoft.com/office/drawing/2014/main" id="{0A34C5E9-C0D3-4E15-BBBF-21421922AE02}"/>
            </a:ext>
          </a:extLst>
        </xdr:cNvPr>
        <xdr:cNvSpPr txBox="1"/>
      </xdr:nvSpPr>
      <xdr:spPr>
        <a:xfrm>
          <a:off x="8436378" y="16969269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12</xdr:col>
      <xdr:colOff>3528</xdr:colOff>
      <xdr:row>101</xdr:row>
      <xdr:rowOff>141316</xdr:rowOff>
    </xdr:from>
    <xdr:ext cx="279564" cy="264560"/>
    <xdr:sp macro="" textlink="">
      <xdr:nvSpPr>
        <xdr:cNvPr id="385" name="テキスト ボックス 384">
          <a:extLst>
            <a:ext uri="{FF2B5EF4-FFF2-40B4-BE49-F238E27FC236}">
              <a16:creationId xmlns:a16="http://schemas.microsoft.com/office/drawing/2014/main" id="{FC264AA8-A5E1-4D09-B2A1-412541A1FCA0}"/>
            </a:ext>
          </a:extLst>
        </xdr:cNvPr>
        <xdr:cNvSpPr txBox="1"/>
      </xdr:nvSpPr>
      <xdr:spPr>
        <a:xfrm>
          <a:off x="7296957" y="16633173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oneCellAnchor>
    <xdr:from>
      <xdr:col>5</xdr:col>
      <xdr:colOff>96272</xdr:colOff>
      <xdr:row>101</xdr:row>
      <xdr:rowOff>29228</xdr:rowOff>
    </xdr:from>
    <xdr:ext cx="363946" cy="311496"/>
    <xdr:sp macro="" textlink="">
      <xdr:nvSpPr>
        <xdr:cNvPr id="386" name="テキスト ボックス 385">
          <a:extLst>
            <a:ext uri="{FF2B5EF4-FFF2-40B4-BE49-F238E27FC236}">
              <a16:creationId xmlns:a16="http://schemas.microsoft.com/office/drawing/2014/main" id="{D611CC84-B4D7-44F8-A929-33716AC24209}"/>
            </a:ext>
          </a:extLst>
        </xdr:cNvPr>
        <xdr:cNvSpPr txBox="1"/>
      </xdr:nvSpPr>
      <xdr:spPr>
        <a:xfrm>
          <a:off x="3135201" y="16521085"/>
          <a:ext cx="363946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oneCellAnchor>
  <xdr:oneCellAnchor>
    <xdr:from>
      <xdr:col>3</xdr:col>
      <xdr:colOff>503780</xdr:colOff>
      <xdr:row>102</xdr:row>
      <xdr:rowOff>96995</xdr:rowOff>
    </xdr:from>
    <xdr:ext cx="489814" cy="311496"/>
    <xdr:sp macro="" textlink="">
      <xdr:nvSpPr>
        <xdr:cNvPr id="387" name="テキスト ボックス 386">
          <a:extLst>
            <a:ext uri="{FF2B5EF4-FFF2-40B4-BE49-F238E27FC236}">
              <a16:creationId xmlns:a16="http://schemas.microsoft.com/office/drawing/2014/main" id="{9C784269-6E88-4218-9503-E5D68898E952}"/>
            </a:ext>
          </a:extLst>
        </xdr:cNvPr>
        <xdr:cNvSpPr txBox="1"/>
      </xdr:nvSpPr>
      <xdr:spPr>
        <a:xfrm>
          <a:off x="2327137" y="16752138"/>
          <a:ext cx="4898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oneCellAnchor>
  <xdr:oneCellAnchor>
    <xdr:from>
      <xdr:col>1</xdr:col>
      <xdr:colOff>189089</xdr:colOff>
      <xdr:row>87</xdr:row>
      <xdr:rowOff>99836</xdr:rowOff>
    </xdr:from>
    <xdr:ext cx="2631618" cy="1219436"/>
    <xdr:sp macro="" textlink="">
      <xdr:nvSpPr>
        <xdr:cNvPr id="388" name="テキスト ボックス 387">
          <a:extLst>
            <a:ext uri="{FF2B5EF4-FFF2-40B4-BE49-F238E27FC236}">
              <a16:creationId xmlns:a16="http://schemas.microsoft.com/office/drawing/2014/main" id="{45DFCC51-B9BF-4D2F-985B-5B6956D2F8A9}"/>
            </a:ext>
          </a:extLst>
        </xdr:cNvPr>
        <xdr:cNvSpPr txBox="1"/>
      </xdr:nvSpPr>
      <xdr:spPr>
        <a:xfrm>
          <a:off x="792339" y="13911086"/>
          <a:ext cx="2631618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Y-1-A4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0-2.0μm(2)</a:t>
          </a:r>
          <a:endParaRPr kumimoji="1" lang="ja-JP" altLang="en-US" sz="3600"/>
        </a:p>
      </xdr:txBody>
    </xdr:sp>
    <xdr:clientData/>
  </xdr:oneCellAnchor>
  <xdr:twoCellAnchor>
    <xdr:from>
      <xdr:col>17</xdr:col>
      <xdr:colOff>355600</xdr:colOff>
      <xdr:row>59</xdr:row>
      <xdr:rowOff>38100</xdr:rowOff>
    </xdr:from>
    <xdr:to>
      <xdr:col>33</xdr:col>
      <xdr:colOff>281132</xdr:colOff>
      <xdr:row>87</xdr:row>
      <xdr:rowOff>104775</xdr:rowOff>
    </xdr:to>
    <xdr:graphicFrame macro="">
      <xdr:nvGraphicFramePr>
        <xdr:cNvPr id="390" name="グラフ 389">
          <a:extLst>
            <a:ext uri="{FF2B5EF4-FFF2-40B4-BE49-F238E27FC236}">
              <a16:creationId xmlns:a16="http://schemas.microsoft.com/office/drawing/2014/main" id="{2C355D18-6EEC-4EA9-989E-75FC3DD316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oneCellAnchor>
    <xdr:from>
      <xdr:col>23</xdr:col>
      <xdr:colOff>333737</xdr:colOff>
      <xdr:row>60</xdr:row>
      <xdr:rowOff>23280</xdr:rowOff>
    </xdr:from>
    <xdr:ext cx="279564" cy="264560"/>
    <xdr:sp macro="" textlink="">
      <xdr:nvSpPr>
        <xdr:cNvPr id="391" name="テキスト ボックス 390">
          <a:extLst>
            <a:ext uri="{FF2B5EF4-FFF2-40B4-BE49-F238E27FC236}">
              <a16:creationId xmlns:a16="http://schemas.microsoft.com/office/drawing/2014/main" id="{97F6CA80-168D-4535-B5E5-629812A93F93}"/>
            </a:ext>
          </a:extLst>
        </xdr:cNvPr>
        <xdr:cNvSpPr txBox="1"/>
      </xdr:nvSpPr>
      <xdr:spPr>
        <a:xfrm>
          <a:off x="14354537" y="9929280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20</xdr:col>
      <xdr:colOff>3817</xdr:colOff>
      <xdr:row>70</xdr:row>
      <xdr:rowOff>54679</xdr:rowOff>
    </xdr:from>
    <xdr:to>
      <xdr:col>27</xdr:col>
      <xdr:colOff>243498</xdr:colOff>
      <xdr:row>76</xdr:row>
      <xdr:rowOff>29256</xdr:rowOff>
    </xdr:to>
    <xdr:grpSp>
      <xdr:nvGrpSpPr>
        <xdr:cNvPr id="392" name="グループ化 391">
          <a:extLst>
            <a:ext uri="{FF2B5EF4-FFF2-40B4-BE49-F238E27FC236}">
              <a16:creationId xmlns:a16="http://schemas.microsoft.com/office/drawing/2014/main" id="{963D90A7-DCC6-46DF-B4A7-699DB3BD6C49}"/>
            </a:ext>
          </a:extLst>
        </xdr:cNvPr>
        <xdr:cNvGrpSpPr/>
      </xdr:nvGrpSpPr>
      <xdr:grpSpPr>
        <a:xfrm>
          <a:off x="11978103" y="11484679"/>
          <a:ext cx="4430681" cy="954291"/>
          <a:chOff x="1830500" y="7209174"/>
          <a:chExt cx="5092634" cy="990946"/>
        </a:xfrm>
      </xdr:grpSpPr>
      <xdr:sp macro="" textlink="">
        <xdr:nvSpPr>
          <xdr:cNvPr id="393" name="テキスト ボックス 392">
            <a:extLst>
              <a:ext uri="{FF2B5EF4-FFF2-40B4-BE49-F238E27FC236}">
                <a16:creationId xmlns:a16="http://schemas.microsoft.com/office/drawing/2014/main" id="{95AE6132-043D-42F5-BECB-986560DFEB1F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394" name="テキスト ボックス 393">
            <a:extLst>
              <a:ext uri="{FF2B5EF4-FFF2-40B4-BE49-F238E27FC236}">
                <a16:creationId xmlns:a16="http://schemas.microsoft.com/office/drawing/2014/main" id="{3D52A7BF-FF60-4BE4-8474-26D19029F275}"/>
              </a:ext>
            </a:extLst>
          </xdr:cNvPr>
          <xdr:cNvSpPr txBox="1"/>
        </xdr:nvSpPr>
        <xdr:spPr>
          <a:xfrm>
            <a:off x="3200538" y="7279970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395" name="テキスト ボックス 394">
            <a:extLst>
              <a:ext uri="{FF2B5EF4-FFF2-40B4-BE49-F238E27FC236}">
                <a16:creationId xmlns:a16="http://schemas.microsoft.com/office/drawing/2014/main" id="{0EE66210-88B7-4AB2-872B-A59C98A7FF5F}"/>
              </a:ext>
            </a:extLst>
          </xdr:cNvPr>
          <xdr:cNvSpPr txBox="1"/>
        </xdr:nvSpPr>
        <xdr:spPr>
          <a:xfrm>
            <a:off x="5036952" y="7254804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396" name="テキスト ボックス 395">
            <a:extLst>
              <a:ext uri="{FF2B5EF4-FFF2-40B4-BE49-F238E27FC236}">
                <a16:creationId xmlns:a16="http://schemas.microsoft.com/office/drawing/2014/main" id="{B8FFBAA7-3F35-4AC8-93B4-4A91E06E555B}"/>
              </a:ext>
            </a:extLst>
          </xdr:cNvPr>
          <xdr:cNvSpPr txBox="1"/>
        </xdr:nvSpPr>
        <xdr:spPr>
          <a:xfrm>
            <a:off x="3725392" y="7453536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397" name="テキスト ボックス 396">
            <a:extLst>
              <a:ext uri="{FF2B5EF4-FFF2-40B4-BE49-F238E27FC236}">
                <a16:creationId xmlns:a16="http://schemas.microsoft.com/office/drawing/2014/main" id="{0ADCEEE5-2CFF-4E4C-B0BB-CE877C25AE7A}"/>
              </a:ext>
            </a:extLst>
          </xdr:cNvPr>
          <xdr:cNvSpPr txBox="1"/>
        </xdr:nvSpPr>
        <xdr:spPr>
          <a:xfrm>
            <a:off x="2931740" y="752733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398" name="テキスト ボックス 397">
            <a:extLst>
              <a:ext uri="{FF2B5EF4-FFF2-40B4-BE49-F238E27FC236}">
                <a16:creationId xmlns:a16="http://schemas.microsoft.com/office/drawing/2014/main" id="{182DDD8F-1F59-497D-A97C-A406B91ADD36}"/>
              </a:ext>
            </a:extLst>
          </xdr:cNvPr>
          <xdr:cNvSpPr txBox="1"/>
        </xdr:nvSpPr>
        <xdr:spPr>
          <a:xfrm>
            <a:off x="4610870" y="720917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399" name="テキスト ボックス 398">
            <a:extLst>
              <a:ext uri="{FF2B5EF4-FFF2-40B4-BE49-F238E27FC236}">
                <a16:creationId xmlns:a16="http://schemas.microsoft.com/office/drawing/2014/main" id="{860115E9-6B52-4FC6-AFAF-E49EE5D7E552}"/>
              </a:ext>
            </a:extLst>
          </xdr:cNvPr>
          <xdr:cNvSpPr txBox="1"/>
        </xdr:nvSpPr>
        <xdr:spPr>
          <a:xfrm>
            <a:off x="5430020" y="74377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00" name="テキスト ボックス 399">
            <a:extLst>
              <a:ext uri="{FF2B5EF4-FFF2-40B4-BE49-F238E27FC236}">
                <a16:creationId xmlns:a16="http://schemas.microsoft.com/office/drawing/2014/main" id="{EAE3746E-D9B8-402C-81A0-EDE867457996}"/>
              </a:ext>
            </a:extLst>
          </xdr:cNvPr>
          <xdr:cNvSpPr txBox="1"/>
        </xdr:nvSpPr>
        <xdr:spPr>
          <a:xfrm>
            <a:off x="6016336" y="7611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01" name="テキスト ボックス 400">
            <a:extLst>
              <a:ext uri="{FF2B5EF4-FFF2-40B4-BE49-F238E27FC236}">
                <a16:creationId xmlns:a16="http://schemas.microsoft.com/office/drawing/2014/main" id="{554C0F75-4D0A-44CB-BFF7-280359FACE9D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oneCellAnchor>
    <xdr:from>
      <xdr:col>17</xdr:col>
      <xdr:colOff>444047</xdr:colOff>
      <xdr:row>59</xdr:row>
      <xdr:rowOff>155121</xdr:rowOff>
    </xdr:from>
    <xdr:ext cx="469296" cy="387222"/>
    <xdr:sp macro="" textlink="">
      <xdr:nvSpPr>
        <xdr:cNvPr id="402" name="テキスト ボックス 401">
          <a:extLst>
            <a:ext uri="{FF2B5EF4-FFF2-40B4-BE49-F238E27FC236}">
              <a16:creationId xmlns:a16="http://schemas.microsoft.com/office/drawing/2014/main" id="{75278869-A302-4E9A-ABAE-2FE446AA374C}"/>
            </a:ext>
          </a:extLst>
        </xdr:cNvPr>
        <xdr:cNvSpPr txBox="1"/>
      </xdr:nvSpPr>
      <xdr:spPr>
        <a:xfrm>
          <a:off x="10699297" y="9521371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twoCellAnchor>
    <xdr:from>
      <xdr:col>22</xdr:col>
      <xdr:colOff>301227</xdr:colOff>
      <xdr:row>72</xdr:row>
      <xdr:rowOff>29481</xdr:rowOff>
    </xdr:from>
    <xdr:to>
      <xdr:col>23</xdr:col>
      <xdr:colOff>103751</xdr:colOff>
      <xdr:row>74</xdr:row>
      <xdr:rowOff>1915</xdr:rowOff>
    </xdr:to>
    <xdr:sp macro="" textlink="">
      <xdr:nvSpPr>
        <xdr:cNvPr id="403" name="テキスト ボックス 402">
          <a:extLst>
            <a:ext uri="{FF2B5EF4-FFF2-40B4-BE49-F238E27FC236}">
              <a16:creationId xmlns:a16="http://schemas.microsoft.com/office/drawing/2014/main" id="{AE5B7134-EB17-445E-83C0-D2ED1D261AAC}"/>
            </a:ext>
          </a:extLst>
        </xdr:cNvPr>
        <xdr:cNvSpPr txBox="1"/>
      </xdr:nvSpPr>
      <xdr:spPr>
        <a:xfrm>
          <a:off x="13712427" y="11916681"/>
          <a:ext cx="412124" cy="30263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  <xdr:twoCellAnchor>
    <xdr:from>
      <xdr:col>21</xdr:col>
      <xdr:colOff>45546</xdr:colOff>
      <xdr:row>73</xdr:row>
      <xdr:rowOff>38286</xdr:rowOff>
    </xdr:from>
    <xdr:to>
      <xdr:col>21</xdr:col>
      <xdr:colOff>529153</xdr:colOff>
      <xdr:row>75</xdr:row>
      <xdr:rowOff>9841</xdr:rowOff>
    </xdr:to>
    <xdr:sp macro="" textlink="">
      <xdr:nvSpPr>
        <xdr:cNvPr id="404" name="テキスト ボックス 403">
          <a:extLst>
            <a:ext uri="{FF2B5EF4-FFF2-40B4-BE49-F238E27FC236}">
              <a16:creationId xmlns:a16="http://schemas.microsoft.com/office/drawing/2014/main" id="{19924640-1E5F-4F34-A5A5-083DD3196E90}"/>
            </a:ext>
          </a:extLst>
        </xdr:cNvPr>
        <xdr:cNvSpPr txBox="1"/>
      </xdr:nvSpPr>
      <xdr:spPr>
        <a:xfrm>
          <a:off x="12847146" y="12090586"/>
          <a:ext cx="483607" cy="3017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twoCellAnchor>
    <xdr:from>
      <xdr:col>29</xdr:col>
      <xdr:colOff>146693</xdr:colOff>
      <xdr:row>72</xdr:row>
      <xdr:rowOff>32400</xdr:rowOff>
    </xdr:from>
    <xdr:to>
      <xdr:col>29</xdr:col>
      <xdr:colOff>425246</xdr:colOff>
      <xdr:row>73</xdr:row>
      <xdr:rowOff>128959</xdr:rowOff>
    </xdr:to>
    <xdr:sp macro="" textlink="">
      <xdr:nvSpPr>
        <xdr:cNvPr id="405" name="テキスト ボックス 404">
          <a:extLst>
            <a:ext uri="{FF2B5EF4-FFF2-40B4-BE49-F238E27FC236}">
              <a16:creationId xmlns:a16="http://schemas.microsoft.com/office/drawing/2014/main" id="{9557CE14-7BB1-4910-A875-732ED5C669DC}"/>
            </a:ext>
          </a:extLst>
        </xdr:cNvPr>
        <xdr:cNvSpPr txBox="1"/>
      </xdr:nvSpPr>
      <xdr:spPr>
        <a:xfrm>
          <a:off x="17825093" y="11919600"/>
          <a:ext cx="278553" cy="26165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31</xdr:col>
      <xdr:colOff>13343</xdr:colOff>
      <xdr:row>74</xdr:row>
      <xdr:rowOff>108600</xdr:rowOff>
    </xdr:from>
    <xdr:to>
      <xdr:col>31</xdr:col>
      <xdr:colOff>291896</xdr:colOff>
      <xdr:row>76</xdr:row>
      <xdr:rowOff>33709</xdr:rowOff>
    </xdr:to>
    <xdr:sp macro="" textlink="">
      <xdr:nvSpPr>
        <xdr:cNvPr id="406" name="テキスト ボックス 405">
          <a:extLst>
            <a:ext uri="{FF2B5EF4-FFF2-40B4-BE49-F238E27FC236}">
              <a16:creationId xmlns:a16="http://schemas.microsoft.com/office/drawing/2014/main" id="{F2DCE5D6-E40A-48D8-8481-CB59EFB35EA4}"/>
            </a:ext>
          </a:extLst>
        </xdr:cNvPr>
        <xdr:cNvSpPr txBox="1"/>
      </xdr:nvSpPr>
      <xdr:spPr>
        <a:xfrm>
          <a:off x="18910943" y="12326000"/>
          <a:ext cx="278553" cy="2553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oneCellAnchor>
    <xdr:from>
      <xdr:col>19</xdr:col>
      <xdr:colOff>587374</xdr:colOff>
      <xdr:row>59</xdr:row>
      <xdr:rowOff>139700</xdr:rowOff>
    </xdr:from>
    <xdr:ext cx="2111027" cy="1595245"/>
    <xdr:sp macro="" textlink="">
      <xdr:nvSpPr>
        <xdr:cNvPr id="407" name="テキスト ボックス 406">
          <a:extLst>
            <a:ext uri="{FF2B5EF4-FFF2-40B4-BE49-F238E27FC236}">
              <a16:creationId xmlns:a16="http://schemas.microsoft.com/office/drawing/2014/main" id="{298DB98E-53FF-41B1-A4DA-95F8DF7D3150}"/>
            </a:ext>
          </a:extLst>
        </xdr:cNvPr>
        <xdr:cNvSpPr txBox="1"/>
      </xdr:nvSpPr>
      <xdr:spPr>
        <a:xfrm>
          <a:off x="12049124" y="9505950"/>
          <a:ext cx="2111027" cy="1595245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YA-1-A1</a:t>
          </a:r>
        </a:p>
        <a:p>
          <a:r>
            <a:rPr lang="en-US" altLang="ja-JP" sz="3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</a:t>
          </a:r>
        </a:p>
        <a:p>
          <a:r>
            <a:rPr lang="en-US" altLang="ja-JP" sz="3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2)</a:t>
          </a:r>
          <a:endParaRPr kumimoji="1" lang="ja-JP" altLang="en-US" sz="3200"/>
        </a:p>
      </xdr:txBody>
    </xdr:sp>
    <xdr:clientData/>
  </xdr:oneCellAnchor>
  <xdr:twoCellAnchor>
    <xdr:from>
      <xdr:col>34</xdr:col>
      <xdr:colOff>336176</xdr:colOff>
      <xdr:row>59</xdr:row>
      <xdr:rowOff>12451</xdr:rowOff>
    </xdr:from>
    <xdr:to>
      <xdr:col>50</xdr:col>
      <xdr:colOff>261708</xdr:colOff>
      <xdr:row>87</xdr:row>
      <xdr:rowOff>79126</xdr:rowOff>
    </xdr:to>
    <xdr:graphicFrame macro="">
      <xdr:nvGraphicFramePr>
        <xdr:cNvPr id="408" name="グラフ 407">
          <a:extLst>
            <a:ext uri="{FF2B5EF4-FFF2-40B4-BE49-F238E27FC236}">
              <a16:creationId xmlns:a16="http://schemas.microsoft.com/office/drawing/2014/main" id="{25798ACB-F97C-4C4A-916D-B4D2802FA3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oneCellAnchor>
    <xdr:from>
      <xdr:col>40</xdr:col>
      <xdr:colOff>532027</xdr:colOff>
      <xdr:row>60</xdr:row>
      <xdr:rowOff>11238</xdr:rowOff>
    </xdr:from>
    <xdr:ext cx="279564" cy="264560"/>
    <xdr:sp macro="" textlink="">
      <xdr:nvSpPr>
        <xdr:cNvPr id="409" name="テキスト ボックス 408">
          <a:extLst>
            <a:ext uri="{FF2B5EF4-FFF2-40B4-BE49-F238E27FC236}">
              <a16:creationId xmlns:a16="http://schemas.microsoft.com/office/drawing/2014/main" id="{B7D41B99-8355-4D7B-8943-90CDFC61334A}"/>
            </a:ext>
          </a:extLst>
        </xdr:cNvPr>
        <xdr:cNvSpPr txBox="1"/>
      </xdr:nvSpPr>
      <xdr:spPr>
        <a:xfrm>
          <a:off x="24935949" y="9723003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36</xdr:col>
      <xdr:colOff>606693</xdr:colOff>
      <xdr:row>70</xdr:row>
      <xdr:rowOff>28020</xdr:rowOff>
    </xdr:from>
    <xdr:to>
      <xdr:col>44</xdr:col>
      <xdr:colOff>224385</xdr:colOff>
      <xdr:row>76</xdr:row>
      <xdr:rowOff>3606</xdr:rowOff>
    </xdr:to>
    <xdr:grpSp>
      <xdr:nvGrpSpPr>
        <xdr:cNvPr id="410" name="グループ化 409">
          <a:extLst>
            <a:ext uri="{FF2B5EF4-FFF2-40B4-BE49-F238E27FC236}">
              <a16:creationId xmlns:a16="http://schemas.microsoft.com/office/drawing/2014/main" id="{16EB474E-5B8D-452D-8AA1-E5D863E5DB4E}"/>
            </a:ext>
          </a:extLst>
        </xdr:cNvPr>
        <xdr:cNvGrpSpPr/>
      </xdr:nvGrpSpPr>
      <xdr:grpSpPr>
        <a:xfrm>
          <a:off x="22152787" y="11458020"/>
          <a:ext cx="4415027" cy="955300"/>
          <a:chOff x="1830500" y="7209174"/>
          <a:chExt cx="5092634" cy="990946"/>
        </a:xfrm>
      </xdr:grpSpPr>
      <xdr:sp macro="" textlink="">
        <xdr:nvSpPr>
          <xdr:cNvPr id="411" name="テキスト ボックス 410">
            <a:extLst>
              <a:ext uri="{FF2B5EF4-FFF2-40B4-BE49-F238E27FC236}">
                <a16:creationId xmlns:a16="http://schemas.microsoft.com/office/drawing/2014/main" id="{00D9329F-8B88-4DAE-A20A-728A8FC51EC4}"/>
              </a:ext>
            </a:extLst>
          </xdr:cNvPr>
          <xdr:cNvSpPr txBox="1"/>
        </xdr:nvSpPr>
        <xdr:spPr>
          <a:xfrm>
            <a:off x="1830500" y="7426407"/>
            <a:ext cx="279564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100"/>
              <a:t>Q</a:t>
            </a:r>
            <a:endParaRPr kumimoji="1" lang="ja-JP" altLang="en-US" sz="1100"/>
          </a:p>
        </xdr:txBody>
      </xdr:sp>
      <xdr:sp macro="" textlink="">
        <xdr:nvSpPr>
          <xdr:cNvPr id="412" name="テキスト ボックス 411">
            <a:extLst>
              <a:ext uri="{FF2B5EF4-FFF2-40B4-BE49-F238E27FC236}">
                <a16:creationId xmlns:a16="http://schemas.microsoft.com/office/drawing/2014/main" id="{52F0B767-981D-483B-A35F-338EA772FF00}"/>
              </a:ext>
            </a:extLst>
          </xdr:cNvPr>
          <xdr:cNvSpPr txBox="1"/>
        </xdr:nvSpPr>
        <xdr:spPr>
          <a:xfrm>
            <a:off x="3219210" y="7228222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413" name="テキスト ボックス 412">
            <a:extLst>
              <a:ext uri="{FF2B5EF4-FFF2-40B4-BE49-F238E27FC236}">
                <a16:creationId xmlns:a16="http://schemas.microsoft.com/office/drawing/2014/main" id="{0C9484CB-A615-4FD1-A997-3E6649341681}"/>
              </a:ext>
            </a:extLst>
          </xdr:cNvPr>
          <xdr:cNvSpPr txBox="1"/>
        </xdr:nvSpPr>
        <xdr:spPr>
          <a:xfrm>
            <a:off x="5018280" y="7250090"/>
            <a:ext cx="530195" cy="29824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1Md</a:t>
            </a:r>
            <a:endParaRPr kumimoji="1" lang="ja-JP" altLang="en-US" sz="1400"/>
          </a:p>
        </xdr:txBody>
      </xdr:sp>
      <xdr:sp macro="" textlink="">
        <xdr:nvSpPr>
          <xdr:cNvPr id="414" name="テキスト ボックス 413">
            <a:extLst>
              <a:ext uri="{FF2B5EF4-FFF2-40B4-BE49-F238E27FC236}">
                <a16:creationId xmlns:a16="http://schemas.microsoft.com/office/drawing/2014/main" id="{ACD2F4D5-05F0-4023-8D41-E2EBDD78DFBC}"/>
              </a:ext>
            </a:extLst>
          </xdr:cNvPr>
          <xdr:cNvSpPr txBox="1"/>
        </xdr:nvSpPr>
        <xdr:spPr>
          <a:xfrm>
            <a:off x="3639319" y="7359457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15" name="テキスト ボックス 414">
            <a:extLst>
              <a:ext uri="{FF2B5EF4-FFF2-40B4-BE49-F238E27FC236}">
                <a16:creationId xmlns:a16="http://schemas.microsoft.com/office/drawing/2014/main" id="{A898F8A7-71EA-48C8-9FFF-5F7E896A2FF6}"/>
              </a:ext>
            </a:extLst>
          </xdr:cNvPr>
          <xdr:cNvSpPr txBox="1"/>
        </xdr:nvSpPr>
        <xdr:spPr>
          <a:xfrm>
            <a:off x="2890395" y="75012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16" name="テキスト ボックス 415">
            <a:extLst>
              <a:ext uri="{FF2B5EF4-FFF2-40B4-BE49-F238E27FC236}">
                <a16:creationId xmlns:a16="http://schemas.microsoft.com/office/drawing/2014/main" id="{4F28B17D-B53E-4D0B-8891-1357F62455C3}"/>
              </a:ext>
            </a:extLst>
          </xdr:cNvPr>
          <xdr:cNvSpPr txBox="1"/>
        </xdr:nvSpPr>
        <xdr:spPr>
          <a:xfrm>
            <a:off x="4610870" y="720917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17" name="テキスト ボックス 416">
            <a:extLst>
              <a:ext uri="{FF2B5EF4-FFF2-40B4-BE49-F238E27FC236}">
                <a16:creationId xmlns:a16="http://schemas.microsoft.com/office/drawing/2014/main" id="{54BCC949-D80F-4613-8A45-DE52AF92C8DC}"/>
              </a:ext>
            </a:extLst>
          </xdr:cNvPr>
          <xdr:cNvSpPr txBox="1"/>
        </xdr:nvSpPr>
        <xdr:spPr>
          <a:xfrm>
            <a:off x="5430020" y="7437773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18" name="テキスト ボックス 417">
            <a:extLst>
              <a:ext uri="{FF2B5EF4-FFF2-40B4-BE49-F238E27FC236}">
                <a16:creationId xmlns:a16="http://schemas.microsoft.com/office/drawing/2014/main" id="{29EF2AD4-D374-4D96-B56B-5E50C4EA0F11}"/>
              </a:ext>
            </a:extLst>
          </xdr:cNvPr>
          <xdr:cNvSpPr txBox="1"/>
        </xdr:nvSpPr>
        <xdr:spPr>
          <a:xfrm>
            <a:off x="6016336" y="7611340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  <xdr:sp macro="" textlink="">
        <xdr:nvSpPr>
          <xdr:cNvPr id="419" name="テキスト ボックス 418">
            <a:extLst>
              <a:ext uri="{FF2B5EF4-FFF2-40B4-BE49-F238E27FC236}">
                <a16:creationId xmlns:a16="http://schemas.microsoft.com/office/drawing/2014/main" id="{3FBF2509-17CD-4D91-9D3D-7FC088C141AC}"/>
              </a:ext>
            </a:extLst>
          </xdr:cNvPr>
          <xdr:cNvSpPr txBox="1"/>
        </xdr:nvSpPr>
        <xdr:spPr>
          <a:xfrm>
            <a:off x="6433320" y="7888624"/>
            <a:ext cx="489814" cy="31149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en-US" altLang="ja-JP" sz="1400"/>
              <a:t>2M</a:t>
            </a:r>
            <a:r>
              <a:rPr kumimoji="1" lang="en-US" altLang="ja-JP" sz="1400" baseline="-25000"/>
              <a:t>1</a:t>
            </a:r>
            <a:endParaRPr kumimoji="1" lang="ja-JP" altLang="en-US" sz="1400" baseline="-25000"/>
          </a:p>
        </xdr:txBody>
      </xdr:sp>
    </xdr:grpSp>
    <xdr:clientData/>
  </xdr:twoCellAnchor>
  <xdr:oneCellAnchor>
    <xdr:from>
      <xdr:col>34</xdr:col>
      <xdr:colOff>400807</xdr:colOff>
      <xdr:row>59</xdr:row>
      <xdr:rowOff>81849</xdr:rowOff>
    </xdr:from>
    <xdr:ext cx="469296" cy="387222"/>
    <xdr:sp macro="" textlink="">
      <xdr:nvSpPr>
        <xdr:cNvPr id="420" name="テキスト ボックス 419">
          <a:extLst>
            <a:ext uri="{FF2B5EF4-FFF2-40B4-BE49-F238E27FC236}">
              <a16:creationId xmlns:a16="http://schemas.microsoft.com/office/drawing/2014/main" id="{94F7EF4D-237D-4B63-9C9C-349AC8ABD7E4}"/>
            </a:ext>
          </a:extLst>
        </xdr:cNvPr>
        <xdr:cNvSpPr txBox="1"/>
      </xdr:nvSpPr>
      <xdr:spPr>
        <a:xfrm>
          <a:off x="20911307" y="9448099"/>
          <a:ext cx="469296" cy="38722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en-US" altLang="ja-JP" sz="2000"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  <a:endParaRPr kumimoji="1" lang="ja-JP" altLang="en-US" sz="20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twoCellAnchor>
    <xdr:from>
      <xdr:col>46</xdr:col>
      <xdr:colOff>151760</xdr:colOff>
      <xdr:row>72</xdr:row>
      <xdr:rowOff>15434</xdr:rowOff>
    </xdr:from>
    <xdr:to>
      <xdr:col>46</xdr:col>
      <xdr:colOff>428137</xdr:colOff>
      <xdr:row>73</xdr:row>
      <xdr:rowOff>114860</xdr:rowOff>
    </xdr:to>
    <xdr:sp macro="" textlink="">
      <xdr:nvSpPr>
        <xdr:cNvPr id="421" name="テキスト ボックス 420">
          <a:extLst>
            <a:ext uri="{FF2B5EF4-FFF2-40B4-BE49-F238E27FC236}">
              <a16:creationId xmlns:a16="http://schemas.microsoft.com/office/drawing/2014/main" id="{3EA525EB-8207-4A85-AABF-09DF7FBC275B}"/>
            </a:ext>
          </a:extLst>
        </xdr:cNvPr>
        <xdr:cNvSpPr txBox="1"/>
      </xdr:nvSpPr>
      <xdr:spPr>
        <a:xfrm>
          <a:off x="28216270" y="11669552"/>
          <a:ext cx="276377" cy="26128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48</xdr:col>
      <xdr:colOff>4803</xdr:colOff>
      <xdr:row>73</xdr:row>
      <xdr:rowOff>152805</xdr:rowOff>
    </xdr:from>
    <xdr:to>
      <xdr:col>48</xdr:col>
      <xdr:colOff>281180</xdr:colOff>
      <xdr:row>75</xdr:row>
      <xdr:rowOff>90367</xdr:rowOff>
    </xdr:to>
    <xdr:sp macro="" textlink="">
      <xdr:nvSpPr>
        <xdr:cNvPr id="422" name="テキスト ボックス 421">
          <a:extLst>
            <a:ext uri="{FF2B5EF4-FFF2-40B4-BE49-F238E27FC236}">
              <a16:creationId xmlns:a16="http://schemas.microsoft.com/office/drawing/2014/main" id="{8267991C-BFB9-452F-9A52-78E34E5E84F2}"/>
            </a:ext>
          </a:extLst>
        </xdr:cNvPr>
        <xdr:cNvSpPr txBox="1"/>
      </xdr:nvSpPr>
      <xdr:spPr>
        <a:xfrm>
          <a:off x="29289509" y="11968785"/>
          <a:ext cx="276377" cy="26128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twoCellAnchor>
  <xdr:twoCellAnchor>
    <xdr:from>
      <xdr:col>38</xdr:col>
      <xdr:colOff>12515</xdr:colOff>
      <xdr:row>72</xdr:row>
      <xdr:rowOff>147286</xdr:rowOff>
    </xdr:from>
    <xdr:to>
      <xdr:col>38</xdr:col>
      <xdr:colOff>496122</xdr:colOff>
      <xdr:row>74</xdr:row>
      <xdr:rowOff>127521</xdr:rowOff>
    </xdr:to>
    <xdr:sp macro="" textlink="">
      <xdr:nvSpPr>
        <xdr:cNvPr id="423" name="テキスト ボックス 422">
          <a:extLst>
            <a:ext uri="{FF2B5EF4-FFF2-40B4-BE49-F238E27FC236}">
              <a16:creationId xmlns:a16="http://schemas.microsoft.com/office/drawing/2014/main" id="{799EF27B-FDB3-4E5B-93EB-AECC14376141}"/>
            </a:ext>
          </a:extLst>
        </xdr:cNvPr>
        <xdr:cNvSpPr txBox="1"/>
      </xdr:nvSpPr>
      <xdr:spPr>
        <a:xfrm>
          <a:off x="23196240" y="11801404"/>
          <a:ext cx="483607" cy="3039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/>
            <a:t>2M</a:t>
          </a:r>
          <a:r>
            <a:rPr kumimoji="1" lang="en-US" altLang="ja-JP" sz="1400" baseline="-25000"/>
            <a:t>1</a:t>
          </a:r>
          <a:endParaRPr kumimoji="1" lang="ja-JP" altLang="en-US" sz="1400" baseline="-25000"/>
        </a:p>
      </xdr:txBody>
    </xdr:sp>
    <xdr:clientData/>
  </xdr:twoCellAnchor>
  <xdr:oneCellAnchor>
    <xdr:from>
      <xdr:col>35</xdr:col>
      <xdr:colOff>378691</xdr:colOff>
      <xdr:row>59</xdr:row>
      <xdr:rowOff>62651</xdr:rowOff>
    </xdr:from>
    <xdr:ext cx="2865593" cy="1219436"/>
    <xdr:sp macro="" textlink="">
      <xdr:nvSpPr>
        <xdr:cNvPr id="424" name="テキスト ボックス 423">
          <a:extLst>
            <a:ext uri="{FF2B5EF4-FFF2-40B4-BE49-F238E27FC236}">
              <a16:creationId xmlns:a16="http://schemas.microsoft.com/office/drawing/2014/main" id="{FD57C25D-A892-4BAB-9E5B-2F811751F09A}"/>
            </a:ext>
          </a:extLst>
        </xdr:cNvPr>
        <xdr:cNvSpPr txBox="1"/>
      </xdr:nvSpPr>
      <xdr:spPr>
        <a:xfrm>
          <a:off x="21702677" y="9682043"/>
          <a:ext cx="2865593" cy="1219436"/>
        </a:xfrm>
        <a:prstGeom prst="rect">
          <a:avLst/>
        </a:prstGeom>
        <a:solidFill>
          <a:schemeClr val="bg1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G-2-A3</a:t>
          </a:r>
        </a:p>
        <a:p>
          <a:r>
            <a:rPr lang="en-US" altLang="ja-JP" sz="36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.40-1.0μm(2)</a:t>
          </a:r>
          <a:endParaRPr kumimoji="1" lang="ja-JP" altLang="en-US" sz="3600"/>
        </a:p>
      </xdr:txBody>
    </xdr:sp>
    <xdr:clientData/>
  </xdr:oneCellAnchor>
  <xdr:oneCellAnchor>
    <xdr:from>
      <xdr:col>37</xdr:col>
      <xdr:colOff>148056</xdr:colOff>
      <xdr:row>100</xdr:row>
      <xdr:rowOff>84607</xdr:rowOff>
    </xdr:from>
    <xdr:ext cx="279564" cy="264560"/>
    <xdr:sp macro="" textlink="">
      <xdr:nvSpPr>
        <xdr:cNvPr id="425" name="テキスト ボックス 424">
          <a:extLst>
            <a:ext uri="{FF2B5EF4-FFF2-40B4-BE49-F238E27FC236}">
              <a16:creationId xmlns:a16="http://schemas.microsoft.com/office/drawing/2014/main" id="{AFFEE545-4325-406E-A20E-13889067FD55}"/>
            </a:ext>
          </a:extLst>
        </xdr:cNvPr>
        <xdr:cNvSpPr txBox="1"/>
      </xdr:nvSpPr>
      <xdr:spPr>
        <a:xfrm>
          <a:off x="22636127" y="16413178"/>
          <a:ext cx="2795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overflow" horzOverflow="overflow" wrap="none" rtlCol="0" anchor="t">
          <a:spAutoFit/>
        </a:bodyPr>
        <a:lstStyle/>
        <a:p>
          <a:r>
            <a:rPr kumimoji="1" lang="en-US" altLang="ja-JP" sz="1100"/>
            <a:t>Q</a:t>
          </a:r>
          <a:endParaRPr kumimoji="1" lang="ja-JP" altLang="en-US" sz="1100"/>
        </a:p>
      </xdr:txBody>
    </xdr:sp>
    <xdr:clientData/>
  </xdr:oneCellAnchor>
  <xdr:twoCellAnchor>
    <xdr:from>
      <xdr:col>39</xdr:col>
      <xdr:colOff>255190</xdr:colOff>
      <xdr:row>44</xdr:row>
      <xdr:rowOff>16781</xdr:rowOff>
    </xdr:from>
    <xdr:to>
      <xdr:col>40</xdr:col>
      <xdr:colOff>57715</xdr:colOff>
      <xdr:row>45</xdr:row>
      <xdr:rowOff>155902</xdr:rowOff>
    </xdr:to>
    <xdr:sp macro="" textlink="">
      <xdr:nvSpPr>
        <xdr:cNvPr id="426" name="テキスト ボックス 425">
          <a:extLst>
            <a:ext uri="{FF2B5EF4-FFF2-40B4-BE49-F238E27FC236}">
              <a16:creationId xmlns:a16="http://schemas.microsoft.com/office/drawing/2014/main" id="{96904107-CAFB-4738-B2CB-89F63428DE70}"/>
            </a:ext>
          </a:extLst>
        </xdr:cNvPr>
        <xdr:cNvSpPr txBox="1"/>
      </xdr:nvSpPr>
      <xdr:spPr>
        <a:xfrm>
          <a:off x="24091503" y="7351031"/>
          <a:ext cx="413712" cy="305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400" baseline="0"/>
            <a:t>Ka</a:t>
          </a:r>
          <a:endParaRPr kumimoji="1" lang="ja-JP" altLang="en-US" sz="1400" baseline="-250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9265E-9C45-4B3A-9979-262094586858}">
  <dimension ref="A129:CE204"/>
  <sheetViews>
    <sheetView tabSelected="1" view="pageBreakPreview" topLeftCell="A64" zoomScale="70" zoomScaleNormal="70" zoomScaleSheetLayoutView="70" workbookViewId="0">
      <selection activeCell="Q14" sqref="Q14"/>
    </sheetView>
  </sheetViews>
  <sheetFormatPr defaultColWidth="8.77734375" defaultRowHeight="13.2"/>
  <cols>
    <col min="1" max="16384" width="8.77734375" style="4"/>
  </cols>
  <sheetData>
    <row r="129" spans="1:83">
      <c r="AK129" s="4">
        <v>20.8</v>
      </c>
      <c r="AL129" s="4">
        <v>400</v>
      </c>
      <c r="AN129" s="4">
        <v>24.661100000000001</v>
      </c>
      <c r="AO129" s="4">
        <v>300</v>
      </c>
      <c r="AP129" s="4">
        <v>28.79</v>
      </c>
      <c r="AQ129" s="4">
        <v>300</v>
      </c>
      <c r="AT129" s="4">
        <v>36.5</v>
      </c>
      <c r="AU129" s="4">
        <v>250</v>
      </c>
      <c r="AV129" s="4">
        <v>39.5</v>
      </c>
      <c r="AW129" s="4">
        <v>150</v>
      </c>
      <c r="BA129" s="4">
        <v>24.661100000000001</v>
      </c>
      <c r="BB129" s="4">
        <v>300</v>
      </c>
      <c r="BC129" s="4">
        <v>28.79</v>
      </c>
      <c r="BD129" s="4">
        <v>300</v>
      </c>
      <c r="BJ129" s="4">
        <v>36.5</v>
      </c>
      <c r="BK129" s="4">
        <v>250</v>
      </c>
      <c r="BL129" s="4">
        <v>39.5</v>
      </c>
      <c r="BM129" s="4">
        <v>150</v>
      </c>
      <c r="BU129" s="4">
        <v>24.9</v>
      </c>
      <c r="BV129" s="4">
        <v>300</v>
      </c>
      <c r="CB129" s="4">
        <v>36.5</v>
      </c>
      <c r="CC129" s="4">
        <v>250</v>
      </c>
      <c r="CD129" s="4">
        <v>39.5</v>
      </c>
      <c r="CE129" s="4">
        <v>150</v>
      </c>
    </row>
    <row r="130" spans="1:83">
      <c r="A130" s="4">
        <v>24.661100000000001</v>
      </c>
      <c r="B130" s="4">
        <v>300</v>
      </c>
      <c r="C130" s="4">
        <v>28.79</v>
      </c>
      <c r="D130" s="4">
        <v>300</v>
      </c>
      <c r="H130" s="4">
        <v>24.9</v>
      </c>
      <c r="I130" s="4">
        <v>250</v>
      </c>
      <c r="S130" s="4">
        <v>24.661100000000001</v>
      </c>
      <c r="T130" s="4">
        <v>300</v>
      </c>
      <c r="U130" s="4">
        <v>28.79</v>
      </c>
      <c r="V130" s="4">
        <v>300</v>
      </c>
      <c r="Y130" s="4">
        <v>24.9</v>
      </c>
      <c r="Z130" s="4">
        <v>250</v>
      </c>
      <c r="AB130" s="4">
        <v>36.5</v>
      </c>
      <c r="AC130" s="4">
        <v>250</v>
      </c>
      <c r="AD130" s="4">
        <v>39.5</v>
      </c>
      <c r="AE130" s="4">
        <v>150</v>
      </c>
      <c r="AK130" s="4">
        <v>20.8</v>
      </c>
      <c r="AL130" s="4">
        <v>550</v>
      </c>
      <c r="AN130" s="4">
        <v>24.661100000000001</v>
      </c>
      <c r="AO130" s="4">
        <v>450</v>
      </c>
      <c r="AP130" s="4">
        <v>28.79</v>
      </c>
      <c r="AQ130" s="4">
        <v>450</v>
      </c>
      <c r="AT130" s="4">
        <v>36.5</v>
      </c>
      <c r="AU130" s="4">
        <v>400</v>
      </c>
      <c r="AV130" s="4">
        <v>39.5</v>
      </c>
      <c r="AW130" s="4">
        <v>300</v>
      </c>
      <c r="BA130" s="4">
        <v>24.661100000000001</v>
      </c>
      <c r="BB130" s="4">
        <v>450</v>
      </c>
      <c r="BC130" s="4">
        <v>28.79</v>
      </c>
      <c r="BD130" s="4">
        <v>450</v>
      </c>
      <c r="BJ130" s="4">
        <v>36.5</v>
      </c>
      <c r="BK130" s="4">
        <v>400</v>
      </c>
      <c r="BL130" s="4">
        <v>39.5</v>
      </c>
      <c r="BM130" s="4">
        <v>300</v>
      </c>
      <c r="BU130" s="4">
        <v>24.9</v>
      </c>
      <c r="BV130" s="4">
        <v>450</v>
      </c>
      <c r="CB130" s="4">
        <v>36.5</v>
      </c>
      <c r="CC130" s="4">
        <v>400</v>
      </c>
      <c r="CD130" s="4">
        <v>39.5</v>
      </c>
      <c r="CE130" s="4">
        <v>300</v>
      </c>
    </row>
    <row r="131" spans="1:83">
      <c r="A131" s="4">
        <v>24.661100000000001</v>
      </c>
      <c r="B131" s="4">
        <v>450</v>
      </c>
      <c r="C131" s="4">
        <v>28.79</v>
      </c>
      <c r="D131" s="4">
        <v>450</v>
      </c>
      <c r="H131" s="4">
        <v>24.9</v>
      </c>
      <c r="I131" s="4">
        <v>400</v>
      </c>
      <c r="S131" s="4">
        <v>24.661100000000001</v>
      </c>
      <c r="T131" s="4">
        <v>450</v>
      </c>
      <c r="U131" s="4">
        <v>28.79</v>
      </c>
      <c r="V131" s="4">
        <v>450</v>
      </c>
      <c r="Y131" s="4">
        <v>24.9</v>
      </c>
      <c r="Z131" s="4">
        <v>400</v>
      </c>
      <c r="AB131" s="4">
        <v>36.5</v>
      </c>
      <c r="AC131" s="4">
        <v>400</v>
      </c>
      <c r="AD131" s="4">
        <v>39.5</v>
      </c>
      <c r="AE131" s="4">
        <v>300</v>
      </c>
    </row>
    <row r="132" spans="1:83">
      <c r="AK132" s="4">
        <v>24.9</v>
      </c>
      <c r="AL132" s="4">
        <v>300</v>
      </c>
      <c r="BA132" s="4">
        <v>24.661100000000001</v>
      </c>
      <c r="BB132" s="4">
        <v>300</v>
      </c>
      <c r="BC132" s="4">
        <v>28.79</v>
      </c>
      <c r="BD132" s="4">
        <v>300</v>
      </c>
    </row>
    <row r="133" spans="1:83">
      <c r="AK133" s="4">
        <v>24.9</v>
      </c>
      <c r="AL133" s="4">
        <v>450</v>
      </c>
      <c r="BA133" s="4">
        <v>24.661100000000001</v>
      </c>
      <c r="BB133" s="4">
        <v>450</v>
      </c>
      <c r="BC133" s="4">
        <v>28.79</v>
      </c>
      <c r="BD133" s="4">
        <v>450</v>
      </c>
      <c r="BT133" s="4">
        <v>24.661100000000001</v>
      </c>
      <c r="BU133" s="4">
        <v>300</v>
      </c>
      <c r="BV133" s="4">
        <v>28.79</v>
      </c>
      <c r="BW133" s="4">
        <v>300</v>
      </c>
    </row>
    <row r="134" spans="1:83">
      <c r="A134" s="4">
        <v>21.98</v>
      </c>
      <c r="C134" s="4">
        <v>24.3</v>
      </c>
      <c r="E134" s="4">
        <v>27.9</v>
      </c>
      <c r="G134" s="4">
        <v>30.4</v>
      </c>
      <c r="I134" s="4">
        <v>23.5</v>
      </c>
      <c r="BT134" s="4">
        <v>24.661100000000001</v>
      </c>
      <c r="BU134" s="4">
        <v>450</v>
      </c>
      <c r="BV134" s="4">
        <v>28.79</v>
      </c>
      <c r="BW134" s="4">
        <v>450</v>
      </c>
    </row>
    <row r="136" spans="1:83">
      <c r="A136" s="4">
        <v>19.760000000000002</v>
      </c>
      <c r="B136" s="4">
        <v>600</v>
      </c>
      <c r="C136" s="4">
        <v>35.020000000000003</v>
      </c>
      <c r="D136" s="4">
        <v>600</v>
      </c>
    </row>
    <row r="137" spans="1:83">
      <c r="A137" s="4">
        <v>19.760000000000002</v>
      </c>
      <c r="B137" s="4">
        <v>750</v>
      </c>
      <c r="C137" s="4">
        <v>35.020000000000003</v>
      </c>
      <c r="D137" s="4">
        <v>750</v>
      </c>
    </row>
    <row r="200" spans="82:82">
      <c r="CD200" s="4">
        <v>21.98</v>
      </c>
    </row>
    <row r="201" spans="82:82">
      <c r="CD201" s="4">
        <v>24.3</v>
      </c>
    </row>
    <row r="202" spans="82:82">
      <c r="CD202" s="4">
        <v>27.9</v>
      </c>
    </row>
    <row r="203" spans="82:82">
      <c r="CD203" s="4">
        <v>30.4</v>
      </c>
    </row>
    <row r="204" spans="82:82">
      <c r="CD204" s="4">
        <v>23.5</v>
      </c>
    </row>
  </sheetData>
  <phoneticPr fontId="18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8" orientation="portrait" r:id="rId1"/>
  <rowBreaks count="1" manualBreakCount="1">
    <brk id="126" max="101" man="1"/>
  </rowBreaks>
  <colBreaks count="4" manualBreakCount="4">
    <brk id="17" max="123" man="1"/>
    <brk id="34" max="123" man="1"/>
    <brk id="51" max="123" man="1"/>
    <brk id="68" max="123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58">
    <tabColor rgb="FF92D050"/>
  </sheetPr>
  <dimension ref="A1:F1056"/>
  <sheetViews>
    <sheetView zoomScale="60" zoomScaleNormal="60" workbookViewId="0">
      <selection activeCell="G29" sqref="G29"/>
    </sheetView>
  </sheetViews>
  <sheetFormatPr defaultColWidth="9" defaultRowHeight="13.2"/>
  <cols>
    <col min="1" max="6" width="16.6640625" style="18" customWidth="1"/>
    <col min="7" max="16384" width="9" style="1"/>
  </cols>
  <sheetData>
    <row r="1" spans="1:6" s="4" customFormat="1" ht="37.5" customHeight="1">
      <c r="A1" s="23" t="s">
        <v>51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28">
        <v>8.715960080857647E-5</v>
      </c>
      <c r="C3" s="28">
        <v>0.60999773099072774</v>
      </c>
      <c r="D3" s="28">
        <v>0.19115141107724259</v>
      </c>
    </row>
    <row r="4" spans="1:6">
      <c r="A4" s="18" t="s">
        <v>4</v>
      </c>
      <c r="B4" s="29">
        <f>(B3/(B3+C3+D3))*100</f>
        <v>1.0878139273900144E-2</v>
      </c>
      <c r="C4" s="29">
        <f>(C3/(B3+C3+D3))*100</f>
        <v>76.132063627203607</v>
      </c>
      <c r="D4" s="29">
        <f>(D3/(B3+C3+D3))*100</f>
        <v>23.857058233522498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52</v>
      </c>
    </row>
    <row r="6" spans="1:6">
      <c r="A6" s="30">
        <v>19</v>
      </c>
      <c r="B6" s="30">
        <f>$B$3*background!B253</f>
        <v>87.159600808576471</v>
      </c>
      <c r="C6" s="30">
        <f>$C$3*'1Md (4)'!B263</f>
        <v>17.276355737119392</v>
      </c>
      <c r="D6" s="30">
        <f>$D$3*'2M1 (1)'!B163</f>
        <v>0.71261246049596039</v>
      </c>
      <c r="E6" s="30">
        <f t="shared" ref="E6:E48" si="0">B6+C6+D6</f>
        <v>105.14856900619182</v>
      </c>
      <c r="F6" s="30"/>
    </row>
    <row r="7" spans="1:6">
      <c r="A7" s="30">
        <v>19.02</v>
      </c>
      <c r="B7" s="30">
        <f>$B$3*background!B254</f>
        <v>87.159600808576471</v>
      </c>
      <c r="C7" s="30">
        <f>$C$3*'1Md (4)'!B264</f>
        <v>18.015062989349165</v>
      </c>
      <c r="D7" s="30">
        <f>$D$3*'2M1 (1)'!B164</f>
        <v>0.67533793533589803</v>
      </c>
      <c r="E7" s="30">
        <f t="shared" si="0"/>
        <v>105.85000173326154</v>
      </c>
      <c r="F7" s="30"/>
    </row>
    <row r="8" spans="1:6">
      <c r="A8" s="30">
        <v>19.04</v>
      </c>
      <c r="B8" s="30">
        <f>$B$3*background!B255</f>
        <v>87.159600808576471</v>
      </c>
      <c r="C8" s="30">
        <f>$C$3*'1Md (4)'!B265</f>
        <v>18.385941609791523</v>
      </c>
      <c r="D8" s="30">
        <f>$D$3*'2M1 (1)'!B165</f>
        <v>0.64016607569768547</v>
      </c>
      <c r="E8" s="30">
        <f t="shared" si="0"/>
        <v>106.18570849406569</v>
      </c>
      <c r="F8" s="30"/>
    </row>
    <row r="9" spans="1:6">
      <c r="A9" s="30">
        <v>19.059999999999999</v>
      </c>
      <c r="B9" s="30">
        <f>$B$3*background!B256</f>
        <v>87.159600808576471</v>
      </c>
      <c r="C9" s="30">
        <f>$C$3*'1Md (4)'!B266</f>
        <v>18.262722068131399</v>
      </c>
      <c r="D9" s="30">
        <f>$D$3*'2M1 (1)'!B166</f>
        <v>0.60709688158132247</v>
      </c>
      <c r="E9" s="30">
        <f t="shared" si="0"/>
        <v>106.02941975828919</v>
      </c>
      <c r="F9" s="30"/>
    </row>
    <row r="10" spans="1:6">
      <c r="A10" s="30">
        <v>19.079999999999998</v>
      </c>
      <c r="B10" s="30">
        <f>$B$3*background!B257</f>
        <v>87.159600808576471</v>
      </c>
      <c r="C10" s="30">
        <f>$C$3*'1Md (4)'!B267</f>
        <v>17.826573690473026</v>
      </c>
      <c r="D10" s="30">
        <f>$D$3*'2M1 (1)'!B167</f>
        <v>0.57574805016465469</v>
      </c>
      <c r="E10" s="30">
        <f t="shared" si="0"/>
        <v>105.56192254921415</v>
      </c>
      <c r="F10" s="30"/>
    </row>
    <row r="11" spans="1:6">
      <c r="A11" s="30">
        <v>19.100000000000001</v>
      </c>
      <c r="B11" s="30">
        <f>$B$3*background!B258</f>
        <v>87.159600808576471</v>
      </c>
      <c r="C11" s="30">
        <f>$C$3*'1Md (4)'!B268</f>
        <v>16.915237080372879</v>
      </c>
      <c r="D11" s="30">
        <f>$D$3*'2M1 (1)'!B168</f>
        <v>0.54611958144768213</v>
      </c>
      <c r="E11" s="30">
        <f t="shared" si="0"/>
        <v>104.62095747039703</v>
      </c>
      <c r="F11" s="30"/>
    </row>
    <row r="12" spans="1:6">
      <c r="A12" s="30">
        <v>19.12</v>
      </c>
      <c r="B12" s="30">
        <f>$B$3*background!B259</f>
        <v>87.159600808576471</v>
      </c>
      <c r="C12" s="30">
        <f>$C$3*'1Md (4)'!B269</f>
        <v>15.776981314344182</v>
      </c>
      <c r="D12" s="30">
        <f>$D$3*'2M1 (1)'!B169</f>
        <v>0.51782917260825023</v>
      </c>
      <c r="E12" s="30">
        <f t="shared" si="0"/>
        <v>103.4544112955289</v>
      </c>
      <c r="F12" s="30"/>
    </row>
    <row r="13" spans="1:6">
      <c r="A13" s="30">
        <v>19.14</v>
      </c>
      <c r="B13" s="30">
        <f>$B$3*background!B260</f>
        <v>87.159600808576471</v>
      </c>
      <c r="C13" s="30">
        <f>$C$3*'1Md (4)'!B270</f>
        <v>14.327016707779221</v>
      </c>
      <c r="D13" s="30">
        <f>$D$3*'2M1 (1)'!B170</f>
        <v>0.49106797505743621</v>
      </c>
      <c r="E13" s="30">
        <f t="shared" si="0"/>
        <v>101.97768549141313</v>
      </c>
      <c r="F13" s="30"/>
    </row>
    <row r="14" spans="1:6">
      <c r="A14" s="30">
        <v>19.16</v>
      </c>
      <c r="B14" s="30">
        <f>$B$3*background!B261</f>
        <v>87.159600808576471</v>
      </c>
      <c r="C14" s="30">
        <f>$C$3*'1Md (4)'!B271</f>
        <v>12.889862053565068</v>
      </c>
      <c r="D14" s="30">
        <f>$D$3*'2M1 (1)'!B171</f>
        <v>0.4652625345620085</v>
      </c>
      <c r="E14" s="30">
        <f t="shared" si="0"/>
        <v>100.51472539670355</v>
      </c>
      <c r="F14" s="30"/>
    </row>
    <row r="15" spans="1:6">
      <c r="A15" s="30">
        <v>19.18</v>
      </c>
      <c r="B15" s="30">
        <f>$B$3*background!B262</f>
        <v>87.159600808576471</v>
      </c>
      <c r="C15" s="30">
        <f>$C$3*'1Md (4)'!B272</f>
        <v>11.453317397081904</v>
      </c>
      <c r="D15" s="30">
        <f>$D$3*'2M1 (1)'!B172</f>
        <v>0.44079515394412144</v>
      </c>
      <c r="E15" s="30">
        <f t="shared" si="0"/>
        <v>99.053713359602497</v>
      </c>
      <c r="F15" s="30"/>
    </row>
    <row r="16" spans="1:6">
      <c r="A16" s="30">
        <v>19.2</v>
      </c>
      <c r="B16" s="30">
        <f>$B$3*background!B263</f>
        <v>87.159600808576471</v>
      </c>
      <c r="C16" s="30">
        <f>$C$3*'1Md (4)'!B273</f>
        <v>10.277241771731781</v>
      </c>
      <c r="D16" s="30">
        <f>$D$3*'2M1 (1)'!B173</f>
        <v>0.41747468179269787</v>
      </c>
      <c r="E16" s="30">
        <f t="shared" si="0"/>
        <v>97.854317262100949</v>
      </c>
      <c r="F16" s="30"/>
    </row>
    <row r="17" spans="1:6">
      <c r="A17" s="30">
        <v>19.22</v>
      </c>
      <c r="B17" s="30">
        <f>$B$3*background!B264</f>
        <v>87.159600808576471</v>
      </c>
      <c r="C17" s="30">
        <f>$C$3*'1Md (4)'!B274</f>
        <v>9.6849339749397849</v>
      </c>
      <c r="D17" s="30">
        <f>$D$3*'2M1 (1)'!B174</f>
        <v>0.39510996669666049</v>
      </c>
      <c r="E17" s="30">
        <f t="shared" si="0"/>
        <v>97.239644750212918</v>
      </c>
      <c r="F17" s="30"/>
    </row>
    <row r="18" spans="1:6">
      <c r="A18" s="30">
        <v>19.239999999999998</v>
      </c>
      <c r="B18" s="30">
        <f>$B$3*background!B265</f>
        <v>87.159600808576471</v>
      </c>
      <c r="C18" s="30">
        <f>$C$3*'1Md (4)'!B275</f>
        <v>9.6983539250215802</v>
      </c>
      <c r="D18" s="30">
        <f>$D$3*'2M1 (1)'!B175</f>
        <v>0.37389216006708653</v>
      </c>
      <c r="E18" s="30">
        <f t="shared" si="0"/>
        <v>97.231846893665136</v>
      </c>
      <c r="F18" s="30"/>
    </row>
    <row r="19" spans="1:6">
      <c r="A19" s="30">
        <v>19.260000000000002</v>
      </c>
      <c r="B19" s="30">
        <f>$B$3*background!B266</f>
        <v>87.159600808576471</v>
      </c>
      <c r="C19" s="30">
        <f>$C$3*'1Md (4)'!B276</f>
        <v>10.716440138045106</v>
      </c>
      <c r="D19" s="30">
        <f>$D$3*'2M1 (1)'!B176</f>
        <v>0.35802659294767536</v>
      </c>
      <c r="E19" s="30">
        <f t="shared" si="0"/>
        <v>98.234067539569253</v>
      </c>
      <c r="F19" s="30"/>
    </row>
    <row r="20" spans="1:6">
      <c r="A20" s="30">
        <v>19.28</v>
      </c>
      <c r="B20" s="30">
        <f>$B$3*background!B267</f>
        <v>87.159600808576471</v>
      </c>
      <c r="C20" s="30">
        <f>$C$3*'1Md (4)'!B277</f>
        <v>12.733702634431442</v>
      </c>
      <c r="D20" s="30">
        <f>$D$3*'2M1 (1)'!B177</f>
        <v>0.35668853307013471</v>
      </c>
      <c r="E20" s="30">
        <f t="shared" si="0"/>
        <v>100.24999197607805</v>
      </c>
      <c r="F20" s="30"/>
    </row>
    <row r="21" spans="1:6">
      <c r="A21" s="30">
        <v>19.3</v>
      </c>
      <c r="B21" s="30">
        <f>$B$3*background!B268</f>
        <v>87.159600808576471</v>
      </c>
      <c r="C21" s="30">
        <f>$C$3*'1Md (4)'!B278</f>
        <v>16.176529828143106</v>
      </c>
      <c r="D21" s="30">
        <f>$D$3*'2M1 (1)'!B178</f>
        <v>0.37006913184554163</v>
      </c>
      <c r="E21" s="30">
        <f t="shared" si="0"/>
        <v>103.70619976856511</v>
      </c>
      <c r="F21" s="30"/>
    </row>
    <row r="22" spans="1:6">
      <c r="A22" s="30">
        <v>19.32</v>
      </c>
      <c r="B22" s="30">
        <f>$B$3*background!B269</f>
        <v>87.159600808576471</v>
      </c>
      <c r="C22" s="30">
        <f>$C$3*'1Md (4)'!B279</f>
        <v>20.974771980116174</v>
      </c>
      <c r="D22" s="30">
        <f>$D$3*'2M1 (1)'!B179</f>
        <v>0.41651892473731156</v>
      </c>
      <c r="E22" s="30">
        <f t="shared" si="0"/>
        <v>108.55089171342996</v>
      </c>
      <c r="F22" s="30"/>
    </row>
    <row r="23" spans="1:6">
      <c r="A23" s="30">
        <v>19.34</v>
      </c>
      <c r="B23" s="30">
        <f>$B$3*background!B270</f>
        <v>87.159600808576471</v>
      </c>
      <c r="C23" s="30">
        <f>$C$3*'1Md (4)'!B280</f>
        <v>27.394388101062592</v>
      </c>
      <c r="D23" s="30">
        <f>$D$3*'2M1 (1)'!B180</f>
        <v>0.51075657039839228</v>
      </c>
      <c r="E23" s="30">
        <f t="shared" si="0"/>
        <v>115.06474548003746</v>
      </c>
      <c r="F23" s="30"/>
    </row>
    <row r="24" spans="1:6">
      <c r="A24" s="30">
        <v>19.36</v>
      </c>
      <c r="B24" s="30">
        <f>$B$3*background!B271</f>
        <v>87.159600808576471</v>
      </c>
      <c r="C24" s="30">
        <f>$C$3*'1Md (4)'!B281</f>
        <v>35.663517342372899</v>
      </c>
      <c r="D24" s="30">
        <f>$D$3*'2M1 (1)'!B181</f>
        <v>0.66692727324849943</v>
      </c>
      <c r="E24" s="30">
        <f t="shared" si="0"/>
        <v>123.49004542419787</v>
      </c>
      <c r="F24" s="30"/>
    </row>
    <row r="25" spans="1:6">
      <c r="A25" s="30">
        <v>19.38</v>
      </c>
      <c r="B25" s="30">
        <f>$B$3*background!B272</f>
        <v>87.159600808576471</v>
      </c>
      <c r="C25" s="30">
        <f>$C$3*'1Md (4)'!B282</f>
        <v>45.651010191884076</v>
      </c>
      <c r="D25" s="30">
        <f>$D$3*'2M1 (1)'!B182</f>
        <v>0.92842240360216732</v>
      </c>
      <c r="E25" s="30">
        <f t="shared" si="0"/>
        <v>133.7390334040627</v>
      </c>
      <c r="F25" s="30"/>
    </row>
    <row r="26" spans="1:6">
      <c r="A26" s="30">
        <v>19.399999999999999</v>
      </c>
      <c r="B26" s="30">
        <f>$B$3*background!B273</f>
        <v>87.159600808576471</v>
      </c>
      <c r="C26" s="30">
        <f>$C$3*'1Md (4)'!B283</f>
        <v>57.684435431138169</v>
      </c>
      <c r="D26" s="30">
        <f>$D$3*'2M1 (1)'!B183</f>
        <v>1.348955507972101</v>
      </c>
      <c r="E26" s="30">
        <f t="shared" si="0"/>
        <v>146.19299174768673</v>
      </c>
      <c r="F26" s="30"/>
    </row>
    <row r="27" spans="1:6">
      <c r="A27" s="30">
        <v>19.420000000000002</v>
      </c>
      <c r="B27" s="30">
        <f>$B$3*background!B274</f>
        <v>87.159600808576471</v>
      </c>
      <c r="C27" s="30">
        <f>$C$3*'1Md (4)'!B284</f>
        <v>71.586283720416859</v>
      </c>
      <c r="D27" s="30">
        <f>$D$3*'2M1 (1)'!B184</f>
        <v>1.9982968514014943</v>
      </c>
      <c r="E27" s="30">
        <f t="shared" si="0"/>
        <v>160.74418138039482</v>
      </c>
      <c r="F27" s="30"/>
    </row>
    <row r="28" spans="1:6">
      <c r="A28" s="30">
        <v>19.440000000000001</v>
      </c>
      <c r="B28" s="30">
        <f>$B$3*background!B275</f>
        <v>87.159600808576471</v>
      </c>
      <c r="C28" s="30">
        <f>$C$3*'1Md (4)'!B285</f>
        <v>87.534064399438435</v>
      </c>
      <c r="D28" s="30">
        <f>$D$3*'2M1 (1)'!B185</f>
        <v>2.9683902626185001</v>
      </c>
      <c r="E28" s="30">
        <f t="shared" si="0"/>
        <v>177.66205547063342</v>
      </c>
      <c r="F28" s="30"/>
    </row>
    <row r="29" spans="1:6">
      <c r="A29" s="30">
        <v>19.46</v>
      </c>
      <c r="B29" s="30">
        <f>$B$3*background!B276</f>
        <v>87.159600808576471</v>
      </c>
      <c r="C29" s="30">
        <f>$C$3*'1Md (4)'!B286</f>
        <v>105.65892698036592</v>
      </c>
      <c r="D29" s="30">
        <f>$D$3*'2M1 (1)'!B186</f>
        <v>4.373161982625156</v>
      </c>
      <c r="E29" s="30">
        <f t="shared" si="0"/>
        <v>197.19168977156755</v>
      </c>
      <c r="F29" s="30"/>
    </row>
    <row r="30" spans="1:6">
      <c r="A30" s="30">
        <v>19.48</v>
      </c>
      <c r="B30" s="30">
        <f>$B$3*background!B277</f>
        <v>87.159600808576471</v>
      </c>
      <c r="C30" s="30">
        <f>$C$3*'1Md (4)'!B287</f>
        <v>125.66807255232379</v>
      </c>
      <c r="D30" s="30">
        <f>$D$3*'2M1 (1)'!B187</f>
        <v>6.3468003019976864</v>
      </c>
      <c r="E30" s="30">
        <f t="shared" si="0"/>
        <v>219.17447366289795</v>
      </c>
      <c r="F30" s="30"/>
    </row>
    <row r="31" spans="1:6">
      <c r="A31" s="30">
        <v>19.5</v>
      </c>
      <c r="B31" s="30">
        <f>$B$3*background!B278</f>
        <v>87.159600808576471</v>
      </c>
      <c r="C31" s="30">
        <f>$C$3*'1Md (4)'!B288</f>
        <v>147.65605076361555</v>
      </c>
      <c r="D31" s="30">
        <f>$D$3*'2M1 (1)'!B188</f>
        <v>9.0452847721751191</v>
      </c>
      <c r="E31" s="30">
        <f t="shared" si="0"/>
        <v>243.86093634436713</v>
      </c>
      <c r="F31" s="30"/>
    </row>
    <row r="32" spans="1:6">
      <c r="A32" s="30">
        <v>19.52</v>
      </c>
      <c r="B32" s="30">
        <f>$B$3*background!B279</f>
        <v>87.159600808576471</v>
      </c>
      <c r="C32" s="30">
        <f>$C$3*'1Md (4)'!B289</f>
        <v>171.60090169592559</v>
      </c>
      <c r="D32" s="30">
        <f>$D$3*'2M1 (1)'!B189</f>
        <v>12.631858698217423</v>
      </c>
      <c r="E32" s="30">
        <f t="shared" si="0"/>
        <v>271.39236120271943</v>
      </c>
      <c r="F32" s="30"/>
    </row>
    <row r="33" spans="1:6">
      <c r="A33" s="30">
        <v>19.54</v>
      </c>
      <c r="B33" s="30">
        <f>$B$3*background!B280</f>
        <v>87.159600808576471</v>
      </c>
      <c r="C33" s="30">
        <f>$C$3*'1Md (4)'!B290</f>
        <v>197.01157717580634</v>
      </c>
      <c r="D33" s="30">
        <f>$D$3*'2M1 (1)'!B190</f>
        <v>17.264030842852243</v>
      </c>
      <c r="E33" s="30">
        <f t="shared" si="0"/>
        <v>301.43520882723504</v>
      </c>
      <c r="F33" s="30"/>
    </row>
    <row r="34" spans="1:6">
      <c r="A34" s="30">
        <v>19.559999999999999</v>
      </c>
      <c r="B34" s="30">
        <f>$B$3*background!B281</f>
        <v>87.159600808576471</v>
      </c>
      <c r="C34" s="30">
        <f>$C$3*'1Md (4)'!B291</f>
        <v>223.8929571851057</v>
      </c>
      <c r="D34" s="30">
        <f>$D$3*'2M1 (1)'!B191</f>
        <v>23.104853359728466</v>
      </c>
      <c r="E34" s="30">
        <f t="shared" si="0"/>
        <v>334.15741135341062</v>
      </c>
      <c r="F34" s="31">
        <v>252</v>
      </c>
    </row>
    <row r="35" spans="1:6">
      <c r="A35" s="30">
        <v>19.579999999999998</v>
      </c>
      <c r="B35" s="30">
        <f>$B$3*background!B282</f>
        <v>87.159600808576471</v>
      </c>
      <c r="C35" s="30">
        <f>$C$3*'1Md (4)'!B292</f>
        <v>251.55330429688027</v>
      </c>
      <c r="D35" s="30">
        <f>$D$3*'2M1 (1)'!B192</f>
        <v>30.258694919294271</v>
      </c>
      <c r="E35" s="30">
        <f t="shared" si="0"/>
        <v>368.97160002475101</v>
      </c>
      <c r="F35" s="31">
        <v>280</v>
      </c>
    </row>
    <row r="36" spans="1:6">
      <c r="A36" s="30">
        <v>19.600000000000001</v>
      </c>
      <c r="B36" s="30">
        <f>$B$3*background!B283</f>
        <v>87.159600808576471</v>
      </c>
      <c r="C36" s="30">
        <f>$C$3*'1Md (4)'!B293</f>
        <v>279.69798960706146</v>
      </c>
      <c r="D36" s="30">
        <f>$D$3*'2M1 (1)'!B193</f>
        <v>38.789782395671608</v>
      </c>
      <c r="E36" s="30">
        <f t="shared" si="0"/>
        <v>405.64737281130954</v>
      </c>
      <c r="F36" s="31">
        <v>344</v>
      </c>
    </row>
    <row r="37" spans="1:6">
      <c r="A37" s="30">
        <v>19.62</v>
      </c>
      <c r="B37" s="30">
        <f>$B$3*background!B284</f>
        <v>87.159600808576471</v>
      </c>
      <c r="C37" s="30">
        <f>$C$3*'1Md (4)'!B294</f>
        <v>307.83474494673976</v>
      </c>
      <c r="D37" s="30">
        <f>$D$3*'2M1 (1)'!B194</f>
        <v>48.690469732417391</v>
      </c>
      <c r="E37" s="30">
        <f t="shared" si="0"/>
        <v>443.6848154877336</v>
      </c>
      <c r="F37" s="31">
        <v>384</v>
      </c>
    </row>
    <row r="38" spans="1:6">
      <c r="A38" s="30">
        <v>19.64</v>
      </c>
      <c r="B38" s="30">
        <f>$B$3*background!B285</f>
        <v>87.159600808576471</v>
      </c>
      <c r="C38" s="30">
        <f>$C$3*'1Md (4)'!B295</f>
        <v>335.11994345395505</v>
      </c>
      <c r="D38" s="30">
        <f>$D$3*'2M1 (1)'!B195</f>
        <v>59.88181139675671</v>
      </c>
      <c r="E38" s="30">
        <f t="shared" si="0"/>
        <v>482.16135565928823</v>
      </c>
      <c r="F38" s="31">
        <v>456</v>
      </c>
    </row>
    <row r="39" spans="1:6">
      <c r="A39" s="30">
        <v>19.66</v>
      </c>
      <c r="B39" s="30">
        <f>$B$3*background!B286</f>
        <v>87.159600808576471</v>
      </c>
      <c r="C39" s="30">
        <f>$C$3*'1Md (4)'!B296</f>
        <v>361.27054618152755</v>
      </c>
      <c r="D39" s="30">
        <f>$D$3*'2M1 (1)'!B196</f>
        <v>72.188330393320655</v>
      </c>
      <c r="E39" s="30">
        <f t="shared" si="0"/>
        <v>520.61847738342476</v>
      </c>
      <c r="F39" s="31">
        <v>520</v>
      </c>
    </row>
    <row r="40" spans="1:6">
      <c r="A40" s="30">
        <v>19.68</v>
      </c>
      <c r="B40" s="30">
        <f>$B$3*background!B287</f>
        <v>87.159600808576471</v>
      </c>
      <c r="C40" s="30">
        <f>$C$3*'1Md (4)'!B297</f>
        <v>385.14768736569761</v>
      </c>
      <c r="D40" s="30">
        <f>$D$3*'2M1 (1)'!B197</f>
        <v>85.352354619977135</v>
      </c>
      <c r="E40" s="30">
        <f t="shared" si="0"/>
        <v>557.65964279425123</v>
      </c>
      <c r="F40" s="31">
        <v>565</v>
      </c>
    </row>
    <row r="41" spans="1:6">
      <c r="A41" s="30">
        <v>19.7</v>
      </c>
      <c r="B41" s="30">
        <f>$B$3*background!B288</f>
        <v>87.159600808576471</v>
      </c>
      <c r="C41" s="30">
        <f>$C$3*'1Md (4)'!B298</f>
        <v>406.17979913252685</v>
      </c>
      <c r="D41" s="30">
        <f>$D$3*'2M1 (1)'!B198</f>
        <v>99.044530195440032</v>
      </c>
      <c r="E41" s="30">
        <f t="shared" si="0"/>
        <v>592.38393013654343</v>
      </c>
      <c r="F41" s="31">
        <v>583</v>
      </c>
    </row>
    <row r="42" spans="1:6">
      <c r="A42" s="30">
        <v>19.72</v>
      </c>
      <c r="B42" s="30">
        <f>$B$3*background!B289</f>
        <v>87.159600808576471</v>
      </c>
      <c r="C42" s="30">
        <f>$C$3*'1Md (4)'!B299</f>
        <v>424.21011206515078</v>
      </c>
      <c r="D42" s="30">
        <f>$D$3*'2M1 (1)'!B199</f>
        <v>112.88847999129824</v>
      </c>
      <c r="E42" s="30">
        <f t="shared" si="0"/>
        <v>624.25819286502553</v>
      </c>
      <c r="F42" s="31">
        <v>623</v>
      </c>
    </row>
    <row r="43" spans="1:6">
      <c r="A43" s="30">
        <v>19.739999999999998</v>
      </c>
      <c r="B43" s="30">
        <f>$B$3*background!B290</f>
        <v>87.159600808576471</v>
      </c>
      <c r="C43" s="30">
        <f>$C$3*'1Md (4)'!B300</f>
        <v>438.27360975314207</v>
      </c>
      <c r="D43" s="30">
        <f>$D$3*'2M1 (1)'!B200</f>
        <v>126.5917423486036</v>
      </c>
      <c r="E43" s="30">
        <f t="shared" si="0"/>
        <v>652.0249529103221</v>
      </c>
      <c r="F43" s="31">
        <v>674</v>
      </c>
    </row>
    <row r="44" spans="1:6">
      <c r="A44" s="30">
        <v>19.760000000000002</v>
      </c>
      <c r="B44" s="30">
        <f>$B$3*background!B291</f>
        <v>87.159600808576471</v>
      </c>
      <c r="C44" s="30">
        <f>$C$3*'1Md (4)'!B301</f>
        <v>448.07749328562505</v>
      </c>
      <c r="D44" s="30">
        <f>$D$3*'2M1 (1)'!B201</f>
        <v>139.5548664422179</v>
      </c>
      <c r="E44" s="30">
        <f t="shared" si="0"/>
        <v>674.79196053641942</v>
      </c>
      <c r="F44" s="31">
        <v>635</v>
      </c>
    </row>
    <row r="45" spans="1:6">
      <c r="A45" s="30">
        <v>19.78</v>
      </c>
      <c r="B45" s="30">
        <f>$B$3*background!B292</f>
        <v>87.159600808576471</v>
      </c>
      <c r="C45" s="30">
        <f>$C$3*'1Md (4)'!B302</f>
        <v>453.57418283958248</v>
      </c>
      <c r="D45" s="30">
        <f>$D$3*'2M1 (1)'!B202</f>
        <v>151.30838440653537</v>
      </c>
      <c r="E45" s="30">
        <f t="shared" si="0"/>
        <v>692.04216805469423</v>
      </c>
      <c r="F45" s="31">
        <v>628</v>
      </c>
    </row>
    <row r="46" spans="1:6">
      <c r="A46" s="30">
        <v>19.8</v>
      </c>
      <c r="B46" s="30">
        <f>$B$3*background!B293</f>
        <v>87.159600808576471</v>
      </c>
      <c r="C46" s="30">
        <f>$C$3*'1Md (4)'!B303</f>
        <v>454.84968809508405</v>
      </c>
      <c r="D46" s="30">
        <f>$D$3*'2M1 (1)'!B203</f>
        <v>161.41666217571102</v>
      </c>
      <c r="E46" s="30">
        <f t="shared" si="0"/>
        <v>703.42595107937154</v>
      </c>
      <c r="F46" s="31">
        <v>589</v>
      </c>
    </row>
    <row r="47" spans="1:6">
      <c r="A47" s="30">
        <v>19.82</v>
      </c>
      <c r="B47" s="30">
        <f>$B$3*background!B294</f>
        <v>87.159600808576471</v>
      </c>
      <c r="C47" s="30">
        <f>$C$3*'1Md (4)'!B304</f>
        <v>451.85337924045757</v>
      </c>
      <c r="D47" s="30">
        <f>$D$3*'2M1 (1)'!B204</f>
        <v>169.4855455401036</v>
      </c>
      <c r="E47" s="30">
        <f t="shared" si="0"/>
        <v>708.49852558913767</v>
      </c>
      <c r="F47" s="31">
        <v>593</v>
      </c>
    </row>
    <row r="48" spans="1:6">
      <c r="A48" s="30">
        <v>19.84</v>
      </c>
      <c r="B48" s="30">
        <f>$B$3*background!B295</f>
        <v>87.159600808576471</v>
      </c>
      <c r="C48" s="30">
        <f>$C$3*'1Md (4)'!B305</f>
        <v>444.98236479857803</v>
      </c>
      <c r="D48" s="30">
        <f>$D$3*'2M1 (1)'!B205</f>
        <v>175.20957454481163</v>
      </c>
      <c r="E48" s="30">
        <f t="shared" si="0"/>
        <v>707.35154015196611</v>
      </c>
      <c r="F48" s="31">
        <v>538</v>
      </c>
    </row>
    <row r="49" spans="1:6">
      <c r="A49" s="30">
        <v>19.86</v>
      </c>
      <c r="B49" s="30">
        <f>$B$3*background!B296</f>
        <v>87.159600808576471</v>
      </c>
      <c r="C49" s="30">
        <f>$C$3*'1Md (4)'!B306</f>
        <v>434.63863327416828</v>
      </c>
      <c r="D49" s="30">
        <f>$D$3*'2M1 (1)'!B206</f>
        <v>178.37102773261816</v>
      </c>
      <c r="E49" s="30">
        <f t="shared" ref="E49:E112" si="1">B49+C49+D49</f>
        <v>700.16926181536292</v>
      </c>
      <c r="F49" s="31">
        <v>505</v>
      </c>
    </row>
    <row r="50" spans="1:6">
      <c r="A50" s="30">
        <v>19.88</v>
      </c>
      <c r="B50" s="30">
        <f>$B$3*background!B297</f>
        <v>87.159600808576471</v>
      </c>
      <c r="C50" s="30">
        <f>$C$3*'1Md (4)'!B307</f>
        <v>421.4535323188037</v>
      </c>
      <c r="D50" s="30">
        <f>$D$3*'2M1 (1)'!B207</f>
        <v>178.880446243139</v>
      </c>
      <c r="E50" s="30">
        <f t="shared" si="1"/>
        <v>687.49357937051911</v>
      </c>
      <c r="F50" s="31">
        <v>491</v>
      </c>
    </row>
    <row r="51" spans="1:6">
      <c r="A51" s="30">
        <v>19.899999999999999</v>
      </c>
      <c r="B51" s="30">
        <f>$B$3*background!B298</f>
        <v>87.159600808576471</v>
      </c>
      <c r="C51" s="30">
        <f>$C$3*'1Md (4)'!B308</f>
        <v>405.79794055292666</v>
      </c>
      <c r="D51" s="30">
        <f>$D$3*'2M1 (1)'!B208</f>
        <v>176.77070811907947</v>
      </c>
      <c r="E51" s="30">
        <f t="shared" si="1"/>
        <v>669.72824948058258</v>
      </c>
      <c r="F51" s="31">
        <v>450</v>
      </c>
    </row>
    <row r="52" spans="1:6">
      <c r="A52" s="30">
        <v>19.920000000000002</v>
      </c>
      <c r="B52" s="30">
        <f>$B$3*background!B299</f>
        <v>87.159600808576471</v>
      </c>
      <c r="C52" s="30">
        <f>$C$3*'1Md (4)'!B309</f>
        <v>388.35444543751584</v>
      </c>
      <c r="D52" s="30">
        <f>$D$3*'2M1 (1)'!B209</f>
        <v>172.20142478868908</v>
      </c>
      <c r="E52" s="30">
        <f t="shared" si="1"/>
        <v>647.71547103478144</v>
      </c>
      <c r="F52" s="31">
        <v>410</v>
      </c>
    </row>
    <row r="53" spans="1:6">
      <c r="A53" s="30">
        <v>19.940000000000001</v>
      </c>
      <c r="B53" s="30">
        <f>$B$3*background!B300</f>
        <v>87.159600808576471</v>
      </c>
      <c r="C53" s="30">
        <f>$C$3*'1Md (4)'!B310</f>
        <v>369.80868442220469</v>
      </c>
      <c r="D53" s="30">
        <f>$D$3*'2M1 (1)'!B210</f>
        <v>165.46238179116088</v>
      </c>
      <c r="E53" s="30">
        <f t="shared" si="1"/>
        <v>622.43066702194199</v>
      </c>
      <c r="F53" s="31">
        <v>399</v>
      </c>
    </row>
    <row r="54" spans="1:6">
      <c r="A54" s="30">
        <v>19.96</v>
      </c>
      <c r="B54" s="30">
        <f>$B$3*background!B301</f>
        <v>87.159600808576471</v>
      </c>
      <c r="C54" s="30">
        <f>$C$3*'1Md (4)'!B311</f>
        <v>350.56081601852333</v>
      </c>
      <c r="D54" s="30">
        <f>$D$3*'2M1 (1)'!B211</f>
        <v>156.93397043453865</v>
      </c>
      <c r="E54" s="30">
        <f t="shared" si="1"/>
        <v>594.65438726163848</v>
      </c>
      <c r="F54" s="31">
        <v>342</v>
      </c>
    </row>
    <row r="55" spans="1:6">
      <c r="A55" s="30">
        <v>19.98</v>
      </c>
      <c r="B55" s="30">
        <f>$B$3*background!B302</f>
        <v>87.159600808576471</v>
      </c>
      <c r="C55" s="30">
        <f>$C$3*'1Md (4)'!B312</f>
        <v>331.19582805049168</v>
      </c>
      <c r="D55" s="30">
        <f>$D$3*'2M1 (1)'!B212</f>
        <v>147.07858598221816</v>
      </c>
      <c r="E55" s="30">
        <f t="shared" si="1"/>
        <v>565.4340148412864</v>
      </c>
      <c r="F55" s="31">
        <v>335</v>
      </c>
    </row>
    <row r="56" spans="1:6">
      <c r="A56" s="30">
        <v>20</v>
      </c>
      <c r="B56" s="30">
        <f>$B$3*background!B303</f>
        <v>87.159600808576471</v>
      </c>
      <c r="C56" s="30">
        <f>$C$3*'1Md (4)'!B313</f>
        <v>312.16755882996688</v>
      </c>
      <c r="D56" s="30">
        <f>$D$3*'2M1 (1)'!B213</f>
        <v>136.38939907477874</v>
      </c>
      <c r="E56" s="30">
        <f t="shared" si="1"/>
        <v>535.716558713322</v>
      </c>
      <c r="F56" s="31">
        <v>317</v>
      </c>
    </row>
    <row r="57" spans="1:6">
      <c r="A57" s="30">
        <v>20.02</v>
      </c>
      <c r="B57" s="30">
        <f>$B$3*background!B304</f>
        <v>87.159600808576471</v>
      </c>
      <c r="C57" s="30">
        <f>$C$3*'1Md (4)'!B314</f>
        <v>293.91093673914537</v>
      </c>
      <c r="D57" s="30">
        <f>$D$3*'2M1 (1)'!B214</f>
        <v>125.36015380703293</v>
      </c>
      <c r="E57" s="30">
        <f t="shared" si="1"/>
        <v>506.4306913547548</v>
      </c>
      <c r="F57" s="31">
        <v>292</v>
      </c>
    </row>
    <row r="58" spans="1:6">
      <c r="A58" s="30">
        <v>20.04</v>
      </c>
      <c r="B58" s="30">
        <f>$B$3*background!B305</f>
        <v>87.159600808576471</v>
      </c>
      <c r="C58" s="30">
        <f>$C$3*'1Md (4)'!B315</f>
        <v>276.57968120623684</v>
      </c>
      <c r="D58" s="30">
        <f>$D$3*'2M1 (1)'!B215</f>
        <v>114.44387902323375</v>
      </c>
      <c r="E58" s="30">
        <f t="shared" si="1"/>
        <v>478.18316103804705</v>
      </c>
      <c r="F58" s="31">
        <v>282</v>
      </c>
    </row>
    <row r="59" spans="1:6">
      <c r="A59" s="30">
        <v>20.059999999999999</v>
      </c>
      <c r="B59" s="30">
        <f>$B$3*background!B306</f>
        <v>87.159600808576471</v>
      </c>
      <c r="C59" s="30">
        <f>$C$3*'1Md (4)'!B316</f>
        <v>260.46415115119282</v>
      </c>
      <c r="D59" s="30">
        <f>$D$3*'2M1 (1)'!B216</f>
        <v>104.02708287657941</v>
      </c>
      <c r="E59" s="30">
        <f t="shared" si="1"/>
        <v>451.65083483634868</v>
      </c>
      <c r="F59" s="31">
        <v>276</v>
      </c>
    </row>
    <row r="60" spans="1:6">
      <c r="A60" s="30">
        <v>20.079999999999998</v>
      </c>
      <c r="B60" s="30">
        <f>$B$3*background!B307</f>
        <v>87.159600808576471</v>
      </c>
      <c r="C60" s="30">
        <f>$C$3*'1Md (4)'!B317</f>
        <v>245.80224568909969</v>
      </c>
      <c r="D60" s="30">
        <f>$D$3*'2M1 (1)'!B217</f>
        <v>94.399933209085177</v>
      </c>
      <c r="E60" s="30">
        <f t="shared" si="1"/>
        <v>427.36177970676135</v>
      </c>
      <c r="F60" s="31">
        <v>268</v>
      </c>
    </row>
    <row r="61" spans="1:6">
      <c r="A61" s="30">
        <v>20.100000000000001</v>
      </c>
      <c r="B61" s="30">
        <f>$B$3*background!B308</f>
        <v>87.159600808576471</v>
      </c>
      <c r="C61" s="30">
        <f>$C$3*'1Md (4)'!B318</f>
        <v>232.61409474508017</v>
      </c>
      <c r="D61" s="30">
        <f>$D$3*'2M1 (1)'!B218</f>
        <v>85.760271731215965</v>
      </c>
      <c r="E61" s="30">
        <f t="shared" si="1"/>
        <v>405.53396728487257</v>
      </c>
      <c r="F61" s="31">
        <v>251</v>
      </c>
    </row>
    <row r="62" spans="1:6">
      <c r="A62" s="30">
        <v>20.12</v>
      </c>
      <c r="B62" s="30">
        <f>$B$3*background!B309</f>
        <v>87.159600808576471</v>
      </c>
      <c r="C62" s="30">
        <f>$C$3*'1Md (4)'!B319</f>
        <v>221.00217793794067</v>
      </c>
      <c r="D62" s="30">
        <f>$D$3*'2M1 (1)'!B219</f>
        <v>78.19277851807901</v>
      </c>
      <c r="E62" s="30">
        <f t="shared" si="1"/>
        <v>386.35455726459617</v>
      </c>
      <c r="F62" s="31">
        <v>255</v>
      </c>
    </row>
    <row r="63" spans="1:6">
      <c r="A63" s="30">
        <v>20.14</v>
      </c>
      <c r="B63" s="30">
        <f>$B$3*background!B310</f>
        <v>87.159600808576471</v>
      </c>
      <c r="C63" s="30">
        <f>$C$3*'1Md (4)'!B320</f>
        <v>211.01834507481541</v>
      </c>
      <c r="D63" s="30">
        <f>$D$3*'2M1 (1)'!B220</f>
        <v>71.700320840840462</v>
      </c>
      <c r="E63" s="30">
        <f t="shared" si="1"/>
        <v>369.87826672423233</v>
      </c>
      <c r="F63" s="31">
        <v>265</v>
      </c>
    </row>
    <row r="64" spans="1:6">
      <c r="A64" s="30">
        <v>20.16</v>
      </c>
      <c r="B64" s="30">
        <f>$B$3*background!B311</f>
        <v>87.159600808576471</v>
      </c>
      <c r="C64" s="30">
        <f>$C$3*'1Md (4)'!B321</f>
        <v>202.70468599914278</v>
      </c>
      <c r="D64" s="30">
        <f>$D$3*'2M1 (1)'!B221</f>
        <v>66.213701888690366</v>
      </c>
      <c r="E64" s="30">
        <f t="shared" si="1"/>
        <v>356.07798869640965</v>
      </c>
      <c r="F64" s="31">
        <v>237</v>
      </c>
    </row>
    <row r="65" spans="1:6">
      <c r="A65" s="30">
        <v>20.18</v>
      </c>
      <c r="B65" s="30">
        <f>$B$3*background!B312</f>
        <v>87.159600808576471</v>
      </c>
      <c r="C65" s="30">
        <f>$C$3*'1Md (4)'!B322</f>
        <v>195.89711132128627</v>
      </c>
      <c r="D65" s="30">
        <f>$D$3*'2M1 (1)'!B222</f>
        <v>61.600453733752197</v>
      </c>
      <c r="E65" s="30">
        <f t="shared" si="1"/>
        <v>344.65716586361492</v>
      </c>
      <c r="F65" s="31">
        <v>247</v>
      </c>
    </row>
    <row r="66" spans="1:6">
      <c r="A66" s="30">
        <v>20.2</v>
      </c>
      <c r="B66" s="30">
        <f>$B$3*background!B313</f>
        <v>87.159600808576471</v>
      </c>
      <c r="C66" s="30">
        <f>$C$3*'1Md (4)'!B323</f>
        <v>190.57976110024012</v>
      </c>
      <c r="D66" s="30">
        <f>$D$3*'2M1 (1)'!B223</f>
        <v>57.712051729618928</v>
      </c>
      <c r="E66" s="30">
        <f t="shared" si="1"/>
        <v>335.4514136384355</v>
      </c>
      <c r="F66" s="31">
        <v>254</v>
      </c>
    </row>
    <row r="67" spans="1:6">
      <c r="A67" s="30">
        <v>20.22</v>
      </c>
      <c r="B67" s="30">
        <f>$B$3*background!B314</f>
        <v>87.159600808576471</v>
      </c>
      <c r="C67" s="30">
        <f>$C$3*'1Md (4)'!B324</f>
        <v>186.71786546533781</v>
      </c>
      <c r="D67" s="30">
        <f>$D$3*'2M1 (1)'!B224</f>
        <v>54.385634874052755</v>
      </c>
      <c r="E67" s="30">
        <f t="shared" si="1"/>
        <v>328.26310114796701</v>
      </c>
      <c r="F67" s="31">
        <v>239</v>
      </c>
    </row>
    <row r="68" spans="1:6">
      <c r="A68" s="30">
        <v>20.239999999999998</v>
      </c>
      <c r="B68" s="30">
        <f>$B$3*background!B315</f>
        <v>87.159600808576471</v>
      </c>
      <c r="C68" s="30">
        <f>$C$3*'1Md (4)'!B325</f>
        <v>184.05705536275624</v>
      </c>
      <c r="D68" s="30">
        <f>$D$3*'2M1 (1)'!B225</f>
        <v>51.483956453900213</v>
      </c>
      <c r="E68" s="30">
        <f t="shared" si="1"/>
        <v>322.70061262523291</v>
      </c>
      <c r="F68" s="31">
        <v>242</v>
      </c>
    </row>
    <row r="69" spans="1:6">
      <c r="A69" s="30">
        <v>20.260000000000002</v>
      </c>
      <c r="B69" s="30">
        <f>$B$3*background!B316</f>
        <v>87.159600808576471</v>
      </c>
      <c r="C69" s="30">
        <f>$C$3*'1Md (4)'!B326</f>
        <v>182.4674012757944</v>
      </c>
      <c r="D69" s="30">
        <f>$D$3*'2M1 (1)'!B226</f>
        <v>48.862123699564755</v>
      </c>
      <c r="E69" s="30">
        <f t="shared" si="1"/>
        <v>318.48912578393561</v>
      </c>
      <c r="F69" s="31">
        <v>231</v>
      </c>
    </row>
    <row r="70" spans="1:6">
      <c r="A70" s="30">
        <v>20.28</v>
      </c>
      <c r="B70" s="30">
        <f>$B$3*background!B317</f>
        <v>87.159600808576471</v>
      </c>
      <c r="C70" s="30">
        <f>$C$3*'1Md (4)'!B327</f>
        <v>181.76834387607906</v>
      </c>
      <c r="D70" s="30">
        <f>$D$3*'2M1 (1)'!B227</f>
        <v>46.432971567595153</v>
      </c>
      <c r="E70" s="30">
        <f t="shared" si="1"/>
        <v>315.36091625225066</v>
      </c>
      <c r="F70" s="31">
        <v>222</v>
      </c>
    </row>
    <row r="71" spans="1:6">
      <c r="A71" s="30">
        <v>20.3</v>
      </c>
      <c r="B71" s="30">
        <f>$B$3*background!B318</f>
        <v>87.159600808576471</v>
      </c>
      <c r="C71" s="30">
        <f>$C$3*'1Md (4)'!B328</f>
        <v>181.82141367867524</v>
      </c>
      <c r="D71" s="30">
        <f>$D$3*'2M1 (1)'!B228</f>
        <v>44.136096212091005</v>
      </c>
      <c r="E71" s="30">
        <f t="shared" si="1"/>
        <v>313.11711069934273</v>
      </c>
      <c r="F71" s="31">
        <v>226</v>
      </c>
    </row>
    <row r="72" spans="1:6">
      <c r="A72" s="30">
        <v>20.32</v>
      </c>
      <c r="B72" s="30">
        <f>$B$3*background!B319</f>
        <v>87.159600808576471</v>
      </c>
      <c r="C72" s="30">
        <f>$C$3*'1Md (4)'!B329</f>
        <v>182.27769198145629</v>
      </c>
      <c r="D72" s="30">
        <f>$D$3*'2M1 (1)'!B229</f>
        <v>41.930017776848544</v>
      </c>
      <c r="E72" s="30">
        <f t="shared" si="1"/>
        <v>311.36731056688132</v>
      </c>
      <c r="F72" s="31">
        <v>241</v>
      </c>
    </row>
    <row r="73" spans="1:6">
      <c r="A73" s="30">
        <v>20.34</v>
      </c>
      <c r="B73" s="30">
        <f>$B$3*background!B320</f>
        <v>87.159600808576471</v>
      </c>
      <c r="C73" s="30">
        <f>$C$3*'1Md (4)'!B330</f>
        <v>182.98406935394357</v>
      </c>
      <c r="D73" s="30">
        <f>$D$3*'2M1 (1)'!B230</f>
        <v>39.809001719535466</v>
      </c>
      <c r="E73" s="30">
        <f t="shared" si="1"/>
        <v>309.95267188205548</v>
      </c>
      <c r="F73" s="31">
        <v>229</v>
      </c>
    </row>
    <row r="74" spans="1:6">
      <c r="A74" s="30">
        <v>20.36</v>
      </c>
      <c r="B74" s="30">
        <f>$B$3*background!B321</f>
        <v>87.159600808576471</v>
      </c>
      <c r="C74" s="30">
        <f>$C$3*'1Md (4)'!B331</f>
        <v>183.7886563611203</v>
      </c>
      <c r="D74" s="30">
        <f>$D$3*'2M1 (1)'!B231</f>
        <v>37.776488765551143</v>
      </c>
      <c r="E74" s="30">
        <f t="shared" si="1"/>
        <v>308.72474593524794</v>
      </c>
      <c r="F74" s="31">
        <v>238</v>
      </c>
    </row>
    <row r="75" spans="1:6">
      <c r="A75" s="30">
        <v>20.38</v>
      </c>
      <c r="B75" s="30">
        <f>$B$3*background!B322</f>
        <v>87.159600808576471</v>
      </c>
      <c r="C75" s="30">
        <f>$C$3*'1Md (4)'!B332</f>
        <v>184.402314078497</v>
      </c>
      <c r="D75" s="30">
        <f>$D$3*'2M1 (1)'!B232</f>
        <v>35.856563992691321</v>
      </c>
      <c r="E75" s="30">
        <f t="shared" si="1"/>
        <v>307.41847887976485</v>
      </c>
      <c r="F75" s="31">
        <v>255</v>
      </c>
    </row>
    <row r="76" spans="1:6">
      <c r="A76" s="30">
        <v>20.399999999999999</v>
      </c>
      <c r="B76" s="30">
        <f>$B$3*background!B323</f>
        <v>87.159600808576471</v>
      </c>
      <c r="C76" s="30">
        <f>$C$3*'1Md (4)'!B333</f>
        <v>184.72622287365309</v>
      </c>
      <c r="D76" s="30">
        <f>$D$3*'2M1 (1)'!B233</f>
        <v>34.069489450530178</v>
      </c>
      <c r="E76" s="30">
        <f t="shared" si="1"/>
        <v>305.95531313275973</v>
      </c>
      <c r="F76" s="31">
        <v>220</v>
      </c>
    </row>
    <row r="77" spans="1:6">
      <c r="A77" s="30">
        <v>20.420000000000002</v>
      </c>
      <c r="B77" s="30">
        <f>$B$3*background!B324</f>
        <v>87.159600808576471</v>
      </c>
      <c r="C77" s="30">
        <f>$C$3*'1Md (4)'!B334</f>
        <v>184.60178333653096</v>
      </c>
      <c r="D77" s="30">
        <f>$D$3*'2M1 (1)'!B234</f>
        <v>32.437056399930533</v>
      </c>
      <c r="E77" s="30">
        <f t="shared" si="1"/>
        <v>304.19844054503795</v>
      </c>
      <c r="F77" s="31">
        <v>229</v>
      </c>
    </row>
    <row r="78" spans="1:6">
      <c r="A78" s="30">
        <v>20.440000000000001</v>
      </c>
      <c r="B78" s="30">
        <f>$B$3*background!B325</f>
        <v>87.159600808576471</v>
      </c>
      <c r="C78" s="30">
        <f>$C$3*'1Md (4)'!B335</f>
        <v>183.95945572579774</v>
      </c>
      <c r="D78" s="30">
        <f>$D$3*'2M1 (1)'!B235</f>
        <v>30.975130408011776</v>
      </c>
      <c r="E78" s="30">
        <f t="shared" si="1"/>
        <v>302.09418694238593</v>
      </c>
      <c r="F78" s="31">
        <v>215</v>
      </c>
    </row>
    <row r="79" spans="1:6">
      <c r="A79" s="30">
        <v>20.46</v>
      </c>
      <c r="B79" s="30">
        <f>$B$3*background!B326</f>
        <v>87.159600808576471</v>
      </c>
      <c r="C79" s="30">
        <f>$C$3*'1Md (4)'!B336</f>
        <v>182.75166021843609</v>
      </c>
      <c r="D79" s="30">
        <f>$D$3*'2M1 (1)'!B236</f>
        <v>29.697665527782561</v>
      </c>
      <c r="E79" s="30">
        <f t="shared" si="1"/>
        <v>299.60892655479506</v>
      </c>
      <c r="F79" s="31">
        <v>223</v>
      </c>
    </row>
    <row r="80" spans="1:6">
      <c r="A80" s="30">
        <v>20.48</v>
      </c>
      <c r="B80" s="30">
        <f>$B$3*background!B327</f>
        <v>87.159600808576471</v>
      </c>
      <c r="C80" s="30">
        <f>$C$3*'1Md (4)'!B337</f>
        <v>180.88750715252843</v>
      </c>
      <c r="D80" s="30">
        <f>$D$3*'2M1 (1)'!B237</f>
        <v>28.574842139114843</v>
      </c>
      <c r="E80" s="30">
        <f t="shared" si="1"/>
        <v>296.62195010021969</v>
      </c>
      <c r="F80" s="31">
        <v>213</v>
      </c>
    </row>
    <row r="81" spans="1:6">
      <c r="A81" s="30">
        <v>20.5</v>
      </c>
      <c r="B81" s="30">
        <f>$B$3*background!B328</f>
        <v>87.159600808576471</v>
      </c>
      <c r="C81" s="30">
        <f>$C$3*'1Md (4)'!B338</f>
        <v>178.42250632159491</v>
      </c>
      <c r="D81" s="30">
        <f>$D$3*'2M1 (1)'!B238</f>
        <v>27.602454910964909</v>
      </c>
      <c r="E81" s="30">
        <f t="shared" si="1"/>
        <v>293.1845620411363</v>
      </c>
      <c r="F81" s="31">
        <v>215</v>
      </c>
    </row>
    <row r="82" spans="1:6">
      <c r="A82" s="30">
        <v>20.52</v>
      </c>
      <c r="B82" s="30">
        <f>$B$3*background!B329</f>
        <v>87.159600808576471</v>
      </c>
      <c r="C82" s="30">
        <f>$C$3*'1Md (4)'!B339</f>
        <v>175.40972752823168</v>
      </c>
      <c r="D82" s="30">
        <f>$D$3*'2M1 (1)'!B239</f>
        <v>26.757183371181345</v>
      </c>
      <c r="E82" s="30">
        <f t="shared" si="1"/>
        <v>289.32651170798948</v>
      </c>
      <c r="F82" s="31">
        <v>200</v>
      </c>
    </row>
    <row r="83" spans="1:6">
      <c r="A83" s="30">
        <v>20.54</v>
      </c>
      <c r="B83" s="30">
        <f>$B$3*background!B330</f>
        <v>87.159600808576471</v>
      </c>
      <c r="C83" s="30">
        <f>$C$3*'1Md (4)'!B340</f>
        <v>171.83575082235703</v>
      </c>
      <c r="D83" s="30">
        <f>$D$3*'2M1 (1)'!B240</f>
        <v>26.011692867980095</v>
      </c>
      <c r="E83" s="30">
        <f t="shared" si="1"/>
        <v>285.00704449891361</v>
      </c>
      <c r="F83" s="31">
        <v>197</v>
      </c>
    </row>
    <row r="84" spans="1:6">
      <c r="A84" s="30">
        <v>20.56</v>
      </c>
      <c r="B84" s="30">
        <f>$B$3*background!B331</f>
        <v>87.159600808576471</v>
      </c>
      <c r="C84" s="30">
        <f>$C$3*'1Md (4)'!B341</f>
        <v>167.7896358726955</v>
      </c>
      <c r="D84" s="30">
        <f>$D$3*'2M1 (1)'!B241</f>
        <v>25.331767298778342</v>
      </c>
      <c r="E84" s="30">
        <f t="shared" si="1"/>
        <v>280.28100398005029</v>
      </c>
      <c r="F84" s="31">
        <v>193</v>
      </c>
    </row>
    <row r="85" spans="1:6">
      <c r="A85" s="30">
        <v>20.58</v>
      </c>
      <c r="B85" s="30">
        <f>$B$3*background!B332</f>
        <v>87.159600808576471</v>
      </c>
      <c r="C85" s="30">
        <f>$C$3*'1Md (4)'!B342</f>
        <v>163.36776232074374</v>
      </c>
      <c r="D85" s="30">
        <f>$D$3*'2M1 (1)'!B242</f>
        <v>24.688542800503424</v>
      </c>
      <c r="E85" s="30">
        <f t="shared" si="1"/>
        <v>275.21590592982363</v>
      </c>
      <c r="F85" s="31">
        <v>196</v>
      </c>
    </row>
    <row r="86" spans="1:6">
      <c r="A86" s="30">
        <v>20.6</v>
      </c>
      <c r="B86" s="30">
        <f>$B$3*background!B333</f>
        <v>87.159600808576471</v>
      </c>
      <c r="C86" s="30">
        <f>$C$3*'1Md (4)'!B343</f>
        <v>158.70920964916755</v>
      </c>
      <c r="D86" s="30">
        <f>$D$3*'2M1 (1)'!B243</f>
        <v>24.055640478426671</v>
      </c>
      <c r="E86" s="30">
        <f t="shared" si="1"/>
        <v>269.92445093617067</v>
      </c>
      <c r="F86" s="31">
        <v>184</v>
      </c>
    </row>
    <row r="87" spans="1:6">
      <c r="A87" s="30">
        <v>20.62</v>
      </c>
      <c r="B87" s="30">
        <f>$B$3*background!B334</f>
        <v>87.159600808576471</v>
      </c>
      <c r="C87" s="30">
        <f>$C$3*'1Md (4)'!B344</f>
        <v>154.07444688909999</v>
      </c>
      <c r="D87" s="30">
        <f>$D$3*'2M1 (1)'!B244</f>
        <v>23.412607131562826</v>
      </c>
      <c r="E87" s="30">
        <f t="shared" si="1"/>
        <v>264.64665482923931</v>
      </c>
      <c r="F87" s="31">
        <v>186</v>
      </c>
    </row>
    <row r="88" spans="1:6">
      <c r="A88" s="30">
        <v>20.64</v>
      </c>
      <c r="B88" s="30">
        <f>$B$3*background!B335</f>
        <v>87.159600808576471</v>
      </c>
      <c r="C88" s="30">
        <f>$C$3*'1Md (4)'!B345</f>
        <v>149.07673547909297</v>
      </c>
      <c r="D88" s="30">
        <f>$D$3*'2M1 (1)'!B245</f>
        <v>22.740518770215242</v>
      </c>
      <c r="E88" s="30">
        <f t="shared" si="1"/>
        <v>258.97685505788468</v>
      </c>
      <c r="F88" s="31">
        <v>166</v>
      </c>
    </row>
    <row r="89" spans="1:6">
      <c r="A89" s="30">
        <v>20.66</v>
      </c>
      <c r="B89" s="30">
        <f>$B$3*background!B336</f>
        <v>87.159600808576471</v>
      </c>
      <c r="C89" s="30">
        <f>$C$3*'1Md (4)'!B346</f>
        <v>144.05340416438432</v>
      </c>
      <c r="D89" s="30">
        <f>$D$3*'2M1 (1)'!B246</f>
        <v>22.034978911929141</v>
      </c>
      <c r="E89" s="30">
        <f t="shared" si="1"/>
        <v>253.24798388488992</v>
      </c>
      <c r="F89" s="31">
        <v>168</v>
      </c>
    </row>
    <row r="90" spans="1:6">
      <c r="A90" s="30">
        <v>20.68</v>
      </c>
      <c r="B90" s="30">
        <f>$B$3*background!B337</f>
        <v>87.159600808576471</v>
      </c>
      <c r="C90" s="30">
        <f>$C$3*'1Md (4)'!B347</f>
        <v>139.13682245259906</v>
      </c>
      <c r="D90" s="30">
        <f>$D$3*'2M1 (1)'!B247</f>
        <v>21.291782225660821</v>
      </c>
      <c r="E90" s="30">
        <f t="shared" si="1"/>
        <v>247.58820548683636</v>
      </c>
      <c r="F90" s="31">
        <v>174</v>
      </c>
    </row>
    <row r="91" spans="1:6">
      <c r="A91" s="30">
        <v>20.7</v>
      </c>
      <c r="B91" s="30">
        <f>$B$3*background!B338</f>
        <v>87.159600808576471</v>
      </c>
      <c r="C91" s="30">
        <f>$C$3*'1Md (4)'!B348</f>
        <v>134.30320043222852</v>
      </c>
      <c r="D91" s="30">
        <f>$D$3*'2M1 (1)'!B248</f>
        <v>20.517045556564756</v>
      </c>
      <c r="E91" s="30">
        <f t="shared" si="1"/>
        <v>241.97984679736976</v>
      </c>
      <c r="F91" s="31">
        <v>171</v>
      </c>
    </row>
    <row r="92" spans="1:6">
      <c r="A92" s="30">
        <v>20.72</v>
      </c>
      <c r="B92" s="30">
        <f>$B$3*background!B339</f>
        <v>87.159600808576471</v>
      </c>
      <c r="C92" s="30">
        <f>$C$3*'1Md (4)'!B349</f>
        <v>129.64098777426639</v>
      </c>
      <c r="D92" s="30">
        <f>$D$3*'2M1 (1)'!B249</f>
        <v>19.721473383661273</v>
      </c>
      <c r="E92" s="30">
        <f t="shared" si="1"/>
        <v>236.52206196650414</v>
      </c>
      <c r="F92" s="31">
        <v>170</v>
      </c>
    </row>
    <row r="93" spans="1:6">
      <c r="A93" s="30">
        <v>20.74</v>
      </c>
      <c r="B93" s="30">
        <f>$B$3*background!B340</f>
        <v>87.159600808576471</v>
      </c>
      <c r="C93" s="30">
        <f>$C$3*'1Md (4)'!B350</f>
        <v>124.98365509815218</v>
      </c>
      <c r="D93" s="30">
        <f>$D$3*'2M1 (1)'!B250</f>
        <v>18.91557903455962</v>
      </c>
      <c r="E93" s="30">
        <f t="shared" si="1"/>
        <v>231.05883494128827</v>
      </c>
      <c r="F93" s="31">
        <v>170</v>
      </c>
    </row>
    <row r="94" spans="1:6">
      <c r="A94" s="30">
        <v>20.76</v>
      </c>
      <c r="B94" s="30">
        <f>$B$3*background!B341</f>
        <v>87.159600808576471</v>
      </c>
      <c r="C94" s="30">
        <f>$C$3*'1Md (4)'!B351</f>
        <v>120.59045143955697</v>
      </c>
      <c r="D94" s="30">
        <f>$D$3*'2M1 (1)'!B251</f>
        <v>18.118095347545363</v>
      </c>
      <c r="E94" s="30">
        <f t="shared" si="1"/>
        <v>225.86814759567881</v>
      </c>
      <c r="F94" s="31">
        <v>172</v>
      </c>
    </row>
    <row r="95" spans="1:6">
      <c r="A95" s="30">
        <v>20.78</v>
      </c>
      <c r="B95" s="30">
        <f>$B$3*background!B342</f>
        <v>87.159600808576471</v>
      </c>
      <c r="C95" s="30">
        <f>$C$3*'1Md (4)'!B352</f>
        <v>116.2856974519554</v>
      </c>
      <c r="D95" s="30">
        <f>$D$3*'2M1 (1)'!B252</f>
        <v>17.343167527038222</v>
      </c>
      <c r="E95" s="30">
        <f t="shared" si="1"/>
        <v>220.78846578757009</v>
      </c>
      <c r="F95" s="31">
        <v>152</v>
      </c>
    </row>
    <row r="96" spans="1:6">
      <c r="A96" s="30">
        <v>20.8</v>
      </c>
      <c r="B96" s="30">
        <f>$B$3*background!B343</f>
        <v>87.159600808576471</v>
      </c>
      <c r="C96" s="30">
        <f>$C$3*'1Md (4)'!B353</f>
        <v>112.1804127223878</v>
      </c>
      <c r="D96" s="30">
        <f>$D$3*'2M1 (1)'!B253</f>
        <v>16.606087685924372</v>
      </c>
      <c r="E96" s="30">
        <f t="shared" si="1"/>
        <v>215.94610121688862</v>
      </c>
      <c r="F96" s="31">
        <v>187</v>
      </c>
    </row>
    <row r="97" spans="1:6">
      <c r="A97" s="30">
        <v>20.82</v>
      </c>
      <c r="B97" s="30">
        <f>$B$3*background!B344</f>
        <v>87.159600808576471</v>
      </c>
      <c r="C97" s="30">
        <f>$C$3*'1Md (4)'!B354</f>
        <v>108.23677739153274</v>
      </c>
      <c r="D97" s="30">
        <f>$D$3*'2M1 (1)'!B254</f>
        <v>15.923677148378617</v>
      </c>
      <c r="E97" s="30">
        <f t="shared" si="1"/>
        <v>211.32005534848784</v>
      </c>
      <c r="F97" s="31">
        <v>195</v>
      </c>
    </row>
    <row r="98" spans="1:6">
      <c r="A98" s="30">
        <v>20.84</v>
      </c>
      <c r="B98" s="30">
        <f>$B$3*background!B345</f>
        <v>87.159600808576471</v>
      </c>
      <c r="C98" s="30">
        <f>$C$3*'1Md (4)'!B355</f>
        <v>104.47675137770591</v>
      </c>
      <c r="D98" s="30">
        <f>$D$3*'2M1 (1)'!B255</f>
        <v>15.304155425077274</v>
      </c>
      <c r="E98" s="30">
        <f t="shared" si="1"/>
        <v>206.94050761135966</v>
      </c>
      <c r="F98" s="31">
        <v>201</v>
      </c>
    </row>
    <row r="99" spans="1:6">
      <c r="A99" s="30">
        <v>20.86</v>
      </c>
      <c r="B99" s="30">
        <f>$B$3*background!B346</f>
        <v>87.159600808576471</v>
      </c>
      <c r="C99" s="30">
        <f>$C$3*'1Md (4)'!B356</f>
        <v>100.94059453115266</v>
      </c>
      <c r="D99" s="30">
        <f>$D$3*'2M1 (1)'!B256</f>
        <v>14.758226995040667</v>
      </c>
      <c r="E99" s="30">
        <f t="shared" si="1"/>
        <v>202.85842233476978</v>
      </c>
      <c r="F99" s="31">
        <v>196</v>
      </c>
    </row>
    <row r="100" spans="1:6">
      <c r="A100" s="30">
        <v>20.88</v>
      </c>
      <c r="B100" s="30">
        <f>$B$3*background!B347</f>
        <v>87.159600808576471</v>
      </c>
      <c r="C100" s="30">
        <f>$C$3*'1Md (4)'!B357</f>
        <v>97.604516940364377</v>
      </c>
      <c r="D100" s="30">
        <f>$D$3*'2M1 (1)'!B257</f>
        <v>14.289141432257116</v>
      </c>
      <c r="E100" s="30">
        <f t="shared" si="1"/>
        <v>199.05325918119797</v>
      </c>
      <c r="F100" s="31">
        <v>189</v>
      </c>
    </row>
    <row r="101" spans="1:6">
      <c r="A101" s="30">
        <v>20.9</v>
      </c>
      <c r="B101" s="30">
        <f>$B$3*background!B348</f>
        <v>87.159600808576471</v>
      </c>
      <c r="C101" s="30">
        <f>$C$3*'1Md (4)'!B358</f>
        <v>94.414838805013844</v>
      </c>
      <c r="D101" s="30">
        <f>$D$3*'2M1 (1)'!B258</f>
        <v>13.899957159303849</v>
      </c>
      <c r="E101" s="30">
        <f t="shared" si="1"/>
        <v>195.47439677289415</v>
      </c>
      <c r="F101" s="31">
        <v>185</v>
      </c>
    </row>
    <row r="102" spans="1:6">
      <c r="A102" s="30">
        <v>20.92</v>
      </c>
      <c r="B102" s="30">
        <f>$B$3*background!B349</f>
        <v>87.159600808576471</v>
      </c>
      <c r="C102" s="30">
        <f>$C$3*'1Md (4)'!B359</f>
        <v>91.406939993498582</v>
      </c>
      <c r="D102" s="30">
        <f>$D$3*'2M1 (1)'!B259</f>
        <v>13.586468845137171</v>
      </c>
      <c r="E102" s="30">
        <f t="shared" si="1"/>
        <v>192.15300964721223</v>
      </c>
      <c r="F102" s="31">
        <v>169</v>
      </c>
    </row>
    <row r="103" spans="1:6">
      <c r="A103" s="30">
        <v>20.94</v>
      </c>
      <c r="B103" s="30">
        <f>$B$3*background!B350</f>
        <v>87.159600808576471</v>
      </c>
      <c r="C103" s="30">
        <f>$C$3*'1Md (4)'!B360</f>
        <v>88.645480265303547</v>
      </c>
      <c r="D103" s="30">
        <f>$D$3*'2M1 (1)'!B260</f>
        <v>13.346573824235232</v>
      </c>
      <c r="E103" s="30">
        <f t="shared" si="1"/>
        <v>189.15165489811525</v>
      </c>
      <c r="F103" s="31">
        <v>145</v>
      </c>
    </row>
    <row r="104" spans="1:6">
      <c r="A104" s="30">
        <v>20.96</v>
      </c>
      <c r="B104" s="30">
        <f>$B$3*background!B351</f>
        <v>87.159600808576471</v>
      </c>
      <c r="C104" s="30">
        <f>$C$3*'1Md (4)'!B361</f>
        <v>86.064579865481775</v>
      </c>
      <c r="D104" s="30">
        <f>$D$3*'2M1 (1)'!B261</f>
        <v>13.169567617577705</v>
      </c>
      <c r="E104" s="30">
        <f t="shared" si="1"/>
        <v>186.39374829163594</v>
      </c>
      <c r="F104" s="31">
        <v>145</v>
      </c>
    </row>
    <row r="105" spans="1:6">
      <c r="A105" s="30">
        <v>20.98</v>
      </c>
      <c r="B105" s="30">
        <f>$B$3*background!B352</f>
        <v>87.159600808576471</v>
      </c>
      <c r="C105" s="30">
        <f>$C$3*'1Md (4)'!B362</f>
        <v>83.594699052700321</v>
      </c>
      <c r="D105" s="30">
        <f>$D$3*'2M1 (1)'!B262</f>
        <v>13.050480288476583</v>
      </c>
      <c r="E105" s="30">
        <f t="shared" si="1"/>
        <v>183.80478014975338</v>
      </c>
      <c r="F105" s="31">
        <v>155</v>
      </c>
    </row>
    <row r="106" spans="1:6">
      <c r="A106" s="30">
        <v>21</v>
      </c>
      <c r="B106" s="30">
        <f>$B$3*background!B353</f>
        <v>87.159600808576471</v>
      </c>
      <c r="C106" s="30">
        <f>$C$3*'1Md (4)'!B363</f>
        <v>81.337097450303645</v>
      </c>
      <c r="D106" s="30">
        <f>$D$3*'2M1 (1)'!B263</f>
        <v>12.973828572634609</v>
      </c>
      <c r="E106" s="30">
        <f t="shared" si="1"/>
        <v>181.47052683151472</v>
      </c>
      <c r="F106" s="31">
        <v>140</v>
      </c>
    </row>
    <row r="107" spans="1:6">
      <c r="A107" s="30">
        <v>21.02</v>
      </c>
      <c r="B107" s="30">
        <f>$B$3*background!B354</f>
        <v>87.159600808576471</v>
      </c>
      <c r="C107" s="30">
        <f>$C$3*'1Md (4)'!B364</f>
        <v>79.252735203508323</v>
      </c>
      <c r="D107" s="30">
        <f>$D$3*'2M1 (1)'!B264</f>
        <v>12.934451381952696</v>
      </c>
      <c r="E107" s="30">
        <f t="shared" si="1"/>
        <v>179.34678739403748</v>
      </c>
      <c r="F107" s="31">
        <v>137</v>
      </c>
    </row>
    <row r="108" spans="1:6">
      <c r="A108" s="30">
        <v>21.04</v>
      </c>
      <c r="B108" s="30">
        <f>$B$3*background!B355</f>
        <v>87.159600808576471</v>
      </c>
      <c r="C108" s="30">
        <f>$C$3*'1Md (4)'!B365</f>
        <v>77.255602632244674</v>
      </c>
      <c r="D108" s="30">
        <f>$D$3*'2M1 (1)'!B265</f>
        <v>12.917056603544669</v>
      </c>
      <c r="E108" s="30">
        <f t="shared" si="1"/>
        <v>177.3322600443658</v>
      </c>
      <c r="F108" s="31">
        <v>152</v>
      </c>
    </row>
    <row r="109" spans="1:6">
      <c r="A109" s="30">
        <v>21.06</v>
      </c>
      <c r="B109" s="30">
        <f>$B$3*background!B356</f>
        <v>87.159600808576471</v>
      </c>
      <c r="C109" s="30">
        <f>$C$3*'1Md (4)'!B366</f>
        <v>75.455499328091037</v>
      </c>
      <c r="D109" s="30">
        <f>$D$3*'2M1 (1)'!B266</f>
        <v>12.918776966244364</v>
      </c>
      <c r="E109" s="30">
        <f t="shared" si="1"/>
        <v>175.53387710291187</v>
      </c>
      <c r="F109" s="31">
        <v>137</v>
      </c>
    </row>
    <row r="110" spans="1:6">
      <c r="A110" s="30">
        <v>21.08</v>
      </c>
      <c r="B110" s="30">
        <f>$B$3*background!B357</f>
        <v>87.159600808576471</v>
      </c>
      <c r="C110" s="30">
        <f>$C$3*'1Md (4)'!B367</f>
        <v>73.71822579022944</v>
      </c>
      <c r="D110" s="30">
        <f>$D$3*'2M1 (1)'!B267</f>
        <v>12.927569931153915</v>
      </c>
      <c r="E110" s="30">
        <f t="shared" si="1"/>
        <v>173.80539652995984</v>
      </c>
      <c r="F110" s="31">
        <v>135</v>
      </c>
    </row>
    <row r="111" spans="1:6">
      <c r="A111" s="30">
        <v>21.1</v>
      </c>
      <c r="B111" s="30">
        <f>$B$3*background!B358</f>
        <v>87.159600808576471</v>
      </c>
      <c r="C111" s="30">
        <f>$C$3*'1Md (4)'!B368</f>
        <v>72.173711535360923</v>
      </c>
      <c r="D111" s="30">
        <f>$D$3*'2M1 (1)'!B268</f>
        <v>12.944391255328714</v>
      </c>
      <c r="E111" s="30">
        <f t="shared" si="1"/>
        <v>172.27770359926612</v>
      </c>
      <c r="F111" s="31">
        <v>132</v>
      </c>
    </row>
    <row r="112" spans="1:6">
      <c r="A112" s="30">
        <v>21.12</v>
      </c>
      <c r="B112" s="30">
        <f>$B$3*background!B359</f>
        <v>87.159600808576471</v>
      </c>
      <c r="C112" s="30">
        <f>$C$3*'1Md (4)'!B369</f>
        <v>70.727406915181916</v>
      </c>
      <c r="D112" s="30">
        <f>$D$3*'2M1 (1)'!B269</f>
        <v>12.964653304902901</v>
      </c>
      <c r="E112" s="30">
        <f t="shared" si="1"/>
        <v>170.85166102866128</v>
      </c>
      <c r="F112" s="31">
        <v>144</v>
      </c>
    </row>
    <row r="113" spans="1:6">
      <c r="A113" s="30">
        <v>21.14</v>
      </c>
      <c r="B113" s="30">
        <f>$B$3*background!B360</f>
        <v>87.159600808576471</v>
      </c>
      <c r="C113" s="30">
        <f>$C$3*'1Md (4)'!B370</f>
        <v>69.394561872967174</v>
      </c>
      <c r="D113" s="30">
        <f>$D$3*'2M1 (1)'!B270</f>
        <v>12.989311836931867</v>
      </c>
      <c r="E113" s="30">
        <f t="shared" ref="E113:E176" si="2">B113+C113+D113</f>
        <v>169.54347451847551</v>
      </c>
      <c r="F113" s="31">
        <v>120</v>
      </c>
    </row>
    <row r="114" spans="1:6">
      <c r="A114" s="30">
        <v>21.16</v>
      </c>
      <c r="B114" s="30">
        <f>$B$3*background!B361</f>
        <v>87.159600808576471</v>
      </c>
      <c r="C114" s="30">
        <f>$C$3*'1Md (4)'!B371</f>
        <v>68.090996721839986</v>
      </c>
      <c r="D114" s="30">
        <f>$D$3*'2M1 (1)'!B271</f>
        <v>13.026204059269775</v>
      </c>
      <c r="E114" s="30">
        <f t="shared" si="2"/>
        <v>168.27680158968624</v>
      </c>
      <c r="F114" s="31">
        <v>142</v>
      </c>
    </row>
    <row r="115" spans="1:6">
      <c r="A115" s="30">
        <v>21.18</v>
      </c>
      <c r="B115" s="30">
        <f>$B$3*background!B362</f>
        <v>87.159600808576471</v>
      </c>
      <c r="C115" s="30">
        <f>$C$3*'1Md (4)'!B372</f>
        <v>67.003980765214507</v>
      </c>
      <c r="D115" s="30">
        <f>$D$3*'2M1 (1)'!B272</f>
        <v>13.079535302960323</v>
      </c>
      <c r="E115" s="30">
        <f t="shared" si="2"/>
        <v>167.24311687675129</v>
      </c>
      <c r="F115" s="31">
        <v>127</v>
      </c>
    </row>
    <row r="116" spans="1:6">
      <c r="A116" s="30">
        <v>21.2</v>
      </c>
      <c r="B116" s="30">
        <f>$B$3*background!B363</f>
        <v>87.159600808576471</v>
      </c>
      <c r="C116" s="30">
        <f>$C$3*'1Md (4)'!B373</f>
        <v>65.879754946998602</v>
      </c>
      <c r="D116" s="30">
        <f>$D$3*'2M1 (1)'!B273</f>
        <v>13.161921561134616</v>
      </c>
      <c r="E116" s="30">
        <f t="shared" si="2"/>
        <v>166.20127731670968</v>
      </c>
      <c r="F116" s="31">
        <v>142</v>
      </c>
    </row>
    <row r="117" spans="1:6">
      <c r="A117" s="30">
        <v>21.22</v>
      </c>
      <c r="B117" s="30">
        <f>$B$3*background!B364</f>
        <v>87.159600808576471</v>
      </c>
      <c r="C117" s="30">
        <f>$C$3*'1Md (4)'!B374</f>
        <v>64.900708588758476</v>
      </c>
      <c r="D117" s="30">
        <f>$D$3*'2M1 (1)'!B274</f>
        <v>13.280626587413584</v>
      </c>
      <c r="E117" s="30">
        <f t="shared" si="2"/>
        <v>165.34093598474854</v>
      </c>
      <c r="F117" s="31">
        <v>140</v>
      </c>
    </row>
    <row r="118" spans="1:6">
      <c r="A118" s="30">
        <v>21.24</v>
      </c>
      <c r="B118" s="30">
        <f>$B$3*background!B365</f>
        <v>87.159600808576471</v>
      </c>
      <c r="C118" s="30">
        <f>$C$3*'1Md (4)'!B375</f>
        <v>63.918002244132417</v>
      </c>
      <c r="D118" s="30">
        <f>$D$3*'2M1 (1)'!B275</f>
        <v>13.45075134327233</v>
      </c>
      <c r="E118" s="30">
        <f>B118+C118+D118</f>
        <v>164.52835439598124</v>
      </c>
      <c r="F118" s="31">
        <v>136</v>
      </c>
    </row>
    <row r="119" spans="1:6">
      <c r="A119" s="30">
        <v>21.26</v>
      </c>
      <c r="B119" s="30">
        <f>$B$3*background!B366</f>
        <v>87.159600808576471</v>
      </c>
      <c r="C119" s="30">
        <f>$C$3*'1Md (4)'!B376</f>
        <v>63.125005193844466</v>
      </c>
      <c r="D119" s="30">
        <f>$D$3*'2M1 (1)'!B276</f>
        <v>13.682044550675792</v>
      </c>
      <c r="E119" s="30">
        <f t="shared" si="2"/>
        <v>163.96665055309671</v>
      </c>
      <c r="F119" s="31">
        <v>145</v>
      </c>
    </row>
    <row r="120" spans="1:6">
      <c r="A120" s="30">
        <v>21.28</v>
      </c>
      <c r="B120" s="30">
        <f>$B$3*background!B367</f>
        <v>87.159600808576471</v>
      </c>
      <c r="C120" s="30">
        <f>$C$3*'1Md (4)'!B377</f>
        <v>62.256978422644671</v>
      </c>
      <c r="D120" s="30">
        <f>$D$3*'2M1 (1)'!B277</f>
        <v>13.984063780177836</v>
      </c>
      <c r="E120" s="30">
        <f t="shared" si="2"/>
        <v>163.40064301139898</v>
      </c>
      <c r="F120" s="31">
        <v>150</v>
      </c>
    </row>
    <row r="121" spans="1:6">
      <c r="A121" s="30">
        <v>21.3</v>
      </c>
      <c r="B121" s="30">
        <f>$B$3*background!B368</f>
        <v>87.159600808576471</v>
      </c>
      <c r="C121" s="30">
        <f>$C$3*'1Md (4)'!B378</f>
        <v>61.53657110234461</v>
      </c>
      <c r="D121" s="30">
        <f>$D$3*'2M1 (1)'!B278</f>
        <v>14.366940056565554</v>
      </c>
      <c r="E121" s="30">
        <f t="shared" si="2"/>
        <v>163.06311196748663</v>
      </c>
      <c r="F121" s="31">
        <v>145</v>
      </c>
    </row>
    <row r="122" spans="1:6">
      <c r="A122" s="30">
        <v>21.32</v>
      </c>
      <c r="B122" s="30">
        <f>$B$3*background!B369</f>
        <v>87.159600808576471</v>
      </c>
      <c r="C122" s="30">
        <f>$C$3*'1Md (4)'!B379</f>
        <v>60.856423632289953</v>
      </c>
      <c r="D122" s="30">
        <f>$D$3*'2M1 (1)'!B279</f>
        <v>14.835452165115877</v>
      </c>
      <c r="E122" s="30">
        <f t="shared" si="2"/>
        <v>162.8514766059823</v>
      </c>
      <c r="F122" s="31">
        <v>147</v>
      </c>
    </row>
    <row r="123" spans="1:6">
      <c r="A123" s="30">
        <v>21.34</v>
      </c>
      <c r="B123" s="30">
        <f>$B$3*background!B370</f>
        <v>87.159600808576471</v>
      </c>
      <c r="C123" s="30">
        <f>$C$3*'1Md (4)'!B380</f>
        <v>60.133576321065938</v>
      </c>
      <c r="D123" s="30">
        <f>$D$3*'2M1 (1)'!B280</f>
        <v>15.393231982639268</v>
      </c>
      <c r="E123" s="30">
        <f t="shared" si="2"/>
        <v>162.68640911228167</v>
      </c>
      <c r="F123" s="31">
        <v>130</v>
      </c>
    </row>
    <row r="124" spans="1:6">
      <c r="A124" s="30">
        <v>21.36</v>
      </c>
      <c r="B124" s="30">
        <f>$B$3*background!B371</f>
        <v>87.159600808576471</v>
      </c>
      <c r="C124" s="30">
        <f>$C$3*'1Md (4)'!B381</f>
        <v>59.535168546964037</v>
      </c>
      <c r="D124" s="30">
        <f>$D$3*'2M1 (1)'!B281</f>
        <v>16.039132600669273</v>
      </c>
      <c r="E124" s="30">
        <f t="shared" si="2"/>
        <v>162.73390195620976</v>
      </c>
      <c r="F124" s="31">
        <v>138</v>
      </c>
    </row>
    <row r="125" spans="1:6">
      <c r="A125" s="30">
        <v>21.38</v>
      </c>
      <c r="B125" s="30">
        <f>$B$3*background!B372</f>
        <v>87.159600808576471</v>
      </c>
      <c r="C125" s="30">
        <f>$C$3*'1Md (4)'!B382</f>
        <v>58.92761080689727</v>
      </c>
      <c r="D125" s="30">
        <f>$D$3*'2M1 (1)'!B282</f>
        <v>16.768757536751107</v>
      </c>
      <c r="E125" s="30">
        <f t="shared" si="2"/>
        <v>162.85596915222484</v>
      </c>
      <c r="F125" s="31">
        <v>149</v>
      </c>
    </row>
    <row r="126" spans="1:6">
      <c r="A126" s="30">
        <v>21.4</v>
      </c>
      <c r="B126" s="30">
        <f>$B$3*background!B373</f>
        <v>87.159600808576471</v>
      </c>
      <c r="C126" s="30">
        <f>$C$3*'1Md (4)'!B383</f>
        <v>58.399962769590289</v>
      </c>
      <c r="D126" s="30">
        <f>$D$3*'2M1 (1)'!B283</f>
        <v>17.57407843161953</v>
      </c>
      <c r="E126" s="30">
        <f t="shared" si="2"/>
        <v>163.13364200978631</v>
      </c>
      <c r="F126" s="31">
        <v>141</v>
      </c>
    </row>
    <row r="127" spans="1:6">
      <c r="A127" s="30">
        <v>21.42</v>
      </c>
      <c r="B127" s="30">
        <f>$B$3*background!B374</f>
        <v>87.159600808576471</v>
      </c>
      <c r="C127" s="30">
        <f>$C$3*'1Md (4)'!B384</f>
        <v>57.887564675558082</v>
      </c>
      <c r="D127" s="30">
        <f>$D$3*'2M1 (1)'!B284</f>
        <v>18.442479292143442</v>
      </c>
      <c r="E127" s="30">
        <f t="shared" si="2"/>
        <v>163.489644776278</v>
      </c>
      <c r="F127" s="31">
        <v>131</v>
      </c>
    </row>
    <row r="128" spans="1:6">
      <c r="A128" s="30">
        <v>21.44</v>
      </c>
      <c r="B128" s="30">
        <f>$B$3*background!B375</f>
        <v>87.159600808576471</v>
      </c>
      <c r="C128" s="30">
        <f>$C$3*'1Md (4)'!B385</f>
        <v>57.295256878766089</v>
      </c>
      <c r="D128" s="30">
        <f>$D$3*'2M1 (1)'!B285</f>
        <v>19.359623762492053</v>
      </c>
      <c r="E128" s="30">
        <f t="shared" si="2"/>
        <v>163.8144814498346</v>
      </c>
      <c r="F128" s="31">
        <v>131</v>
      </c>
    </row>
    <row r="129" spans="1:6">
      <c r="A129" s="30">
        <v>21.46</v>
      </c>
      <c r="B129" s="30">
        <f>$B$3*background!B376</f>
        <v>87.159600808576471</v>
      </c>
      <c r="C129" s="30">
        <f>$C$3*'1Md (4)'!B386</f>
        <v>56.897538358160133</v>
      </c>
      <c r="D129" s="30">
        <f>$D$3*'2M1 (1)'!B286</f>
        <v>20.307925912846251</v>
      </c>
      <c r="E129" s="30">
        <f t="shared" si="2"/>
        <v>164.36506507958285</v>
      </c>
      <c r="F129" s="31">
        <v>143</v>
      </c>
    </row>
    <row r="130" spans="1:6">
      <c r="A130" s="30">
        <v>21.48</v>
      </c>
      <c r="B130" s="30">
        <f>$B$3*background!B377</f>
        <v>87.159600808576471</v>
      </c>
      <c r="C130" s="30">
        <f>$C$3*'1Md (4)'!B387</f>
        <v>56.322920495566862</v>
      </c>
      <c r="D130" s="30">
        <f>$D$3*'2M1 (1)'!B287</f>
        <v>21.266550239398622</v>
      </c>
      <c r="E130" s="30">
        <f t="shared" si="2"/>
        <v>164.74907154354196</v>
      </c>
      <c r="F130" s="31">
        <v>151</v>
      </c>
    </row>
    <row r="131" spans="1:6">
      <c r="A131" s="30">
        <v>21.5</v>
      </c>
      <c r="B131" s="30">
        <f>$B$3*background!B378</f>
        <v>87.159600808576471</v>
      </c>
      <c r="C131" s="30">
        <f>$C$3*'1Md (4)'!B388</f>
        <v>55.873962165557685</v>
      </c>
      <c r="D131" s="30">
        <f>$D$3*'2M1 (1)'!B288</f>
        <v>22.216190449630364</v>
      </c>
      <c r="E131" s="30">
        <f t="shared" si="2"/>
        <v>165.24975342376453</v>
      </c>
      <c r="F131" s="31">
        <v>140</v>
      </c>
    </row>
    <row r="132" spans="1:6">
      <c r="A132" s="30">
        <v>21.52</v>
      </c>
      <c r="B132" s="30">
        <f>$B$3*background!B379</f>
        <v>87.159600808576471</v>
      </c>
      <c r="C132" s="30">
        <f>$C$3*'1Md (4)'!B389</f>
        <v>55.515283499735141</v>
      </c>
      <c r="D132" s="30">
        <f>$D$3*'2M1 (1)'!B289</f>
        <v>23.133526071390055</v>
      </c>
      <c r="E132" s="30">
        <f t="shared" si="2"/>
        <v>165.80841037970168</v>
      </c>
      <c r="F132" s="31">
        <v>136</v>
      </c>
    </row>
    <row r="133" spans="1:6">
      <c r="A133" s="30">
        <v>21.54</v>
      </c>
      <c r="B133" s="30">
        <f>$B$3*background!B380</f>
        <v>87.159600808576471</v>
      </c>
      <c r="C133" s="30">
        <f>$C$3*'1Md (4)'!B390</f>
        <v>55.016305355784723</v>
      </c>
      <c r="D133" s="30">
        <f>$D$3*'2M1 (1)'!B290</f>
        <v>23.997912752281344</v>
      </c>
      <c r="E133" s="30">
        <f t="shared" si="2"/>
        <v>166.17381891664255</v>
      </c>
      <c r="F133" s="31">
        <v>157</v>
      </c>
    </row>
    <row r="134" spans="1:6">
      <c r="A134" s="30">
        <v>21.56</v>
      </c>
      <c r="B134" s="30">
        <f>$B$3*background!B381</f>
        <v>87.159600808576471</v>
      </c>
      <c r="C134" s="30">
        <f>$C$3*'1Md (4)'!B391</f>
        <v>54.565517032582576</v>
      </c>
      <c r="D134" s="30">
        <f>$D$3*'2M1 (1)'!B291</f>
        <v>24.789853048374361</v>
      </c>
      <c r="E134" s="30">
        <f t="shared" si="2"/>
        <v>166.5149708895334</v>
      </c>
      <c r="F134" s="31">
        <v>152</v>
      </c>
    </row>
    <row r="135" spans="1:6">
      <c r="A135" s="30">
        <v>21.58</v>
      </c>
      <c r="B135" s="30">
        <f>$B$3*background!B382</f>
        <v>87.159600808576471</v>
      </c>
      <c r="C135" s="30">
        <f>$C$3*'1Md (4)'!B392</f>
        <v>54.107408736608534</v>
      </c>
      <c r="D135" s="30">
        <f>$D$3*'2M1 (1)'!B292</f>
        <v>25.489658364328147</v>
      </c>
      <c r="E135" s="30">
        <f t="shared" si="2"/>
        <v>166.75666790951314</v>
      </c>
      <c r="F135" s="31">
        <v>157</v>
      </c>
    </row>
    <row r="136" spans="1:6">
      <c r="A136" s="30">
        <v>21.6</v>
      </c>
      <c r="B136" s="30">
        <f>$B$3*background!B383</f>
        <v>87.159600808576471</v>
      </c>
      <c r="C136" s="30">
        <f>$C$3*'1Md (4)'!B393</f>
        <v>53.543160835442116</v>
      </c>
      <c r="D136" s="30">
        <f>$D$3*'2M1 (1)'!B293</f>
        <v>26.081271981612215</v>
      </c>
      <c r="E136" s="30">
        <f t="shared" si="2"/>
        <v>166.7840336256308</v>
      </c>
      <c r="F136" s="31">
        <v>157</v>
      </c>
    </row>
    <row r="137" spans="1:6">
      <c r="A137" s="30">
        <v>21.62</v>
      </c>
      <c r="B137" s="30">
        <f>$B$3*background!B384</f>
        <v>87.159600808576471</v>
      </c>
      <c r="C137" s="30">
        <f>$C$3*'1Md (4)'!B394</f>
        <v>53.07224258711728</v>
      </c>
      <c r="D137" s="30">
        <f>$D$3*'2M1 (1)'!B294</f>
        <v>26.551886755684382</v>
      </c>
      <c r="E137" s="30">
        <f t="shared" si="2"/>
        <v>166.78373015137814</v>
      </c>
      <c r="F137" s="31">
        <v>152</v>
      </c>
    </row>
    <row r="138" spans="1:6">
      <c r="A138" s="30">
        <v>21.64</v>
      </c>
      <c r="B138" s="30">
        <f>$B$3*background!B385</f>
        <v>87.159600808576471</v>
      </c>
      <c r="C138" s="30">
        <f>$C$3*'1Md (4)'!B395</f>
        <v>52.592174372827571</v>
      </c>
      <c r="D138" s="30">
        <f>$D$3*'2M1 (1)'!B295</f>
        <v>26.890415904702177</v>
      </c>
      <c r="E138" s="30">
        <f t="shared" si="2"/>
        <v>166.64219108610621</v>
      </c>
      <c r="F138" s="31">
        <v>145</v>
      </c>
    </row>
    <row r="139" spans="1:6">
      <c r="A139" s="30">
        <v>21.66</v>
      </c>
      <c r="B139" s="30">
        <f>$B$3*background!B386</f>
        <v>87.159600808576471</v>
      </c>
      <c r="C139" s="30">
        <f>$C$3*'1Md (4)'!B396</f>
        <v>52.071846308292486</v>
      </c>
      <c r="D139" s="30">
        <f>$D$3*'2M1 (1)'!B296</f>
        <v>27.090360280688977</v>
      </c>
      <c r="E139" s="30">
        <f t="shared" si="2"/>
        <v>166.32180739755793</v>
      </c>
      <c r="F139" s="31">
        <v>144</v>
      </c>
    </row>
    <row r="140" spans="1:6">
      <c r="A140" s="30">
        <v>21.68</v>
      </c>
      <c r="B140" s="30">
        <f>$B$3*background!B387</f>
        <v>87.159600808576471</v>
      </c>
      <c r="C140" s="30">
        <f>$C$3*'1Md (4)'!B397</f>
        <v>51.574088159804049</v>
      </c>
      <c r="D140" s="30">
        <f>$D$3*'2M1 (1)'!B297</f>
        <v>27.14885261247861</v>
      </c>
      <c r="E140" s="30">
        <f t="shared" si="2"/>
        <v>165.88254158085914</v>
      </c>
      <c r="F140" s="31">
        <v>147</v>
      </c>
    </row>
    <row r="141" spans="1:6">
      <c r="A141" s="30">
        <v>21.7</v>
      </c>
      <c r="B141" s="30">
        <f>$B$3*background!B388</f>
        <v>87.159600808576471</v>
      </c>
      <c r="C141" s="30">
        <f>$C$3*'1Md (4)'!B398</f>
        <v>51.06779004308175</v>
      </c>
      <c r="D141" s="30">
        <f>$D$3*'2M1 (1)'!B298</f>
        <v>27.066084051482164</v>
      </c>
      <c r="E141" s="30">
        <f t="shared" si="2"/>
        <v>165.29347490314038</v>
      </c>
      <c r="F141" s="31">
        <v>134</v>
      </c>
    </row>
    <row r="142" spans="1:6">
      <c r="A142" s="30">
        <v>21.72</v>
      </c>
      <c r="B142" s="30">
        <f>$B$3*background!B389</f>
        <v>87.159600808576471</v>
      </c>
      <c r="C142" s="30">
        <f>$C$3*'1Md (4)'!B399</f>
        <v>50.469992266710832</v>
      </c>
      <c r="D142" s="30">
        <f>$D$3*'2M1 (1)'!B299</f>
        <v>26.846451080154413</v>
      </c>
      <c r="E142" s="30">
        <f t="shared" si="2"/>
        <v>164.47604415544171</v>
      </c>
      <c r="F142" s="31">
        <v>139</v>
      </c>
    </row>
    <row r="143" spans="1:6">
      <c r="A143" s="30">
        <v>21.74</v>
      </c>
      <c r="B143" s="30">
        <f>$B$3*background!B390</f>
        <v>87.159600808576471</v>
      </c>
      <c r="C143" s="30">
        <f>$C$3*'1Md (4)'!B400</f>
        <v>50.019203943508678</v>
      </c>
      <c r="D143" s="30">
        <f>$D$3*'2M1 (1)'!B300</f>
        <v>26.497599754938449</v>
      </c>
      <c r="E143" s="30">
        <f t="shared" si="2"/>
        <v>163.67640450702359</v>
      </c>
      <c r="F143" s="31">
        <v>133</v>
      </c>
    </row>
    <row r="144" spans="1:6">
      <c r="A144" s="30">
        <v>21.76</v>
      </c>
      <c r="B144" s="30">
        <f>$B$3*background!B391</f>
        <v>87.159600808576471</v>
      </c>
      <c r="C144" s="30">
        <f>$C$3*'1Md (4)'!B401</f>
        <v>49.495215892587652</v>
      </c>
      <c r="D144" s="30">
        <f>$D$3*'2M1 (1)'!B301</f>
        <v>26.030234554854584</v>
      </c>
      <c r="E144" s="30">
        <f t="shared" si="2"/>
        <v>162.68505125601871</v>
      </c>
      <c r="F144" s="31">
        <v>128</v>
      </c>
    </row>
    <row r="145" spans="1:6">
      <c r="A145" s="30">
        <v>21.78</v>
      </c>
      <c r="B145" s="30">
        <f>$B$3*background!B392</f>
        <v>87.159600808576471</v>
      </c>
      <c r="C145" s="30">
        <f>$C$3*'1Md (4)'!B402</f>
        <v>48.895588123023764</v>
      </c>
      <c r="D145" s="30">
        <f>$D$3*'2M1 (1)'!B302</f>
        <v>25.458309532911478</v>
      </c>
      <c r="E145" s="30">
        <f t="shared" si="2"/>
        <v>161.51349846451171</v>
      </c>
      <c r="F145" s="31">
        <v>130</v>
      </c>
    </row>
    <row r="146" spans="1:6">
      <c r="A146" s="30">
        <v>21.8</v>
      </c>
      <c r="B146" s="30">
        <f>$B$3*background!B393</f>
        <v>87.159600808576471</v>
      </c>
      <c r="C146" s="30">
        <f>$C$3*'1Md (4)'!B403</f>
        <v>48.35940011748292</v>
      </c>
      <c r="D146" s="30">
        <f>$D$3*'2M1 (1)'!B303</f>
        <v>24.797116801995294</v>
      </c>
      <c r="E146" s="30">
        <f t="shared" si="2"/>
        <v>160.31611772805468</v>
      </c>
      <c r="F146" s="31">
        <v>135</v>
      </c>
    </row>
    <row r="147" spans="1:6">
      <c r="A147" s="30">
        <v>21.82</v>
      </c>
      <c r="B147" s="30">
        <f>$B$3*background!B394</f>
        <v>87.159600808576471</v>
      </c>
      <c r="C147" s="30">
        <f>$C$3*'1Md (4)'!B404</f>
        <v>47.900681823777887</v>
      </c>
      <c r="D147" s="30">
        <f>$D$3*'2M1 (1)'!B304</f>
        <v>24.064624594747301</v>
      </c>
      <c r="E147" s="30">
        <f t="shared" si="2"/>
        <v>159.12490722710166</v>
      </c>
      <c r="F147" s="31">
        <v>130</v>
      </c>
    </row>
    <row r="148" spans="1:6">
      <c r="A148" s="30">
        <v>21.84</v>
      </c>
      <c r="B148" s="30">
        <f>$B$3*background!B395</f>
        <v>87.159600808576471</v>
      </c>
      <c r="C148" s="30">
        <f>$C$3*'1Md (4)'!B405</f>
        <v>47.318133990681737</v>
      </c>
      <c r="D148" s="30">
        <f>$D$3*'2M1 (1)'!B305</f>
        <v>23.279565749453067</v>
      </c>
      <c r="E148" s="30">
        <f t="shared" si="2"/>
        <v>157.75730054871127</v>
      </c>
      <c r="F148" s="31">
        <v>115</v>
      </c>
    </row>
    <row r="149" spans="1:6">
      <c r="A149" s="30">
        <v>21.86</v>
      </c>
      <c r="B149" s="30">
        <f>$B$3*background!B396</f>
        <v>87.159600808576471</v>
      </c>
      <c r="C149" s="30">
        <f>$C$3*'1Md (4)'!B406</f>
        <v>46.802075910263582</v>
      </c>
      <c r="D149" s="30">
        <f>$D$3*'2M1 (1)'!B306</f>
        <v>22.461055407220314</v>
      </c>
      <c r="E149" s="30">
        <f t="shared" si="2"/>
        <v>156.4227321260604</v>
      </c>
      <c r="F149" s="31">
        <v>129</v>
      </c>
    </row>
    <row r="150" spans="1:6">
      <c r="A150" s="30">
        <v>21.88</v>
      </c>
      <c r="B150" s="30">
        <f>$B$3*background!B397</f>
        <v>87.159600808576471</v>
      </c>
      <c r="C150" s="30">
        <f>$C$3*'1Md (4)'!B407</f>
        <v>46.293337802617323</v>
      </c>
      <c r="D150" s="30">
        <f>$D$3*'2M1 (1)'!B307</f>
        <v>21.628591011978923</v>
      </c>
      <c r="E150" s="30">
        <f t="shared" si="2"/>
        <v>155.08152962317271</v>
      </c>
      <c r="F150" s="31">
        <v>124</v>
      </c>
    </row>
    <row r="151" spans="1:6">
      <c r="A151" s="30">
        <v>21.9</v>
      </c>
      <c r="B151" s="30">
        <f>$B$3*background!B398</f>
        <v>87.159600808576471</v>
      </c>
      <c r="C151" s="30">
        <f>$C$3*'1Md (4)'!B408</f>
        <v>45.741289856070715</v>
      </c>
      <c r="D151" s="30">
        <f>$D$3*'2M1 (1)'!B308</f>
        <v>20.800905402014461</v>
      </c>
      <c r="E151" s="30">
        <f t="shared" si="2"/>
        <v>153.70179606666164</v>
      </c>
      <c r="F151" s="31">
        <v>116</v>
      </c>
    </row>
    <row r="152" spans="1:6">
      <c r="A152" s="30">
        <v>21.92</v>
      </c>
      <c r="B152" s="30">
        <f>$B$3*background!B399</f>
        <v>87.159600808576471</v>
      </c>
      <c r="C152" s="30">
        <f>$C$3*'1Md (4)'!B409</f>
        <v>45.255731662202088</v>
      </c>
      <c r="D152" s="30">
        <f>$D$3*'2M1 (1)'!B309</f>
        <v>19.995393355734961</v>
      </c>
      <c r="E152" s="30">
        <f t="shared" si="2"/>
        <v>152.41072582651353</v>
      </c>
      <c r="F152" s="31">
        <v>131</v>
      </c>
    </row>
    <row r="153" spans="1:6">
      <c r="A153" s="30">
        <v>21.94</v>
      </c>
      <c r="B153" s="30">
        <f>$B$3*background!B400</f>
        <v>87.159600808576471</v>
      </c>
      <c r="C153" s="30">
        <f>$C$3*'1Md (4)'!B410</f>
        <v>44.84825317790029</v>
      </c>
      <c r="D153" s="30">
        <f>$D$3*'2M1 (1)'!B310</f>
        <v>19.227729288848757</v>
      </c>
      <c r="E153" s="30">
        <f t="shared" si="2"/>
        <v>151.23558327532552</v>
      </c>
      <c r="F153" s="31">
        <v>122</v>
      </c>
    </row>
    <row r="154" spans="1:6">
      <c r="A154" s="30">
        <v>21.96</v>
      </c>
      <c r="B154" s="30">
        <f>$B$3*background!B401</f>
        <v>87.159600808576471</v>
      </c>
      <c r="C154" s="30">
        <f>$C$3*'1Md (4)'!B411</f>
        <v>44.342565058908967</v>
      </c>
      <c r="D154" s="30">
        <f>$D$3*'2M1 (1)'!B311</f>
        <v>18.511293800131249</v>
      </c>
      <c r="E154" s="30">
        <f t="shared" si="2"/>
        <v>150.0134596676167</v>
      </c>
      <c r="F154" s="31">
        <v>135</v>
      </c>
    </row>
    <row r="155" spans="1:6">
      <c r="A155" s="30">
        <v>21.98</v>
      </c>
      <c r="B155" s="30">
        <f>$B$3*background!B402</f>
        <v>87.159600808576471</v>
      </c>
      <c r="C155" s="30">
        <f>$C$3*'1Md (4)'!B412</f>
        <v>43.905806683519614</v>
      </c>
      <c r="D155" s="30">
        <f>$D$3*'2M1 (1)'!B312</f>
        <v>17.857364822836004</v>
      </c>
      <c r="E155" s="30">
        <f t="shared" si="2"/>
        <v>148.9227723149321</v>
      </c>
      <c r="F155" s="31">
        <v>142</v>
      </c>
    </row>
    <row r="156" spans="1:6">
      <c r="A156" s="30">
        <v>22</v>
      </c>
      <c r="B156" s="30">
        <f>$B$3*background!B403</f>
        <v>87.159600808576471</v>
      </c>
      <c r="C156" s="30">
        <f>$C$3*'1Md (4)'!B413</f>
        <v>43.489788230983933</v>
      </c>
      <c r="D156" s="30">
        <f>$D$3*'2M1 (1)'!B313</f>
        <v>17.273588413406106</v>
      </c>
      <c r="E156" s="30">
        <f t="shared" si="2"/>
        <v>147.92297745296651</v>
      </c>
      <c r="F156" s="31">
        <v>151</v>
      </c>
    </row>
    <row r="157" spans="1:6">
      <c r="A157" s="30">
        <v>22.02</v>
      </c>
      <c r="B157" s="30">
        <f>$B$3*background!B404</f>
        <v>87.159600808576471</v>
      </c>
      <c r="C157" s="30">
        <f>$C$3*'1Md (4)'!B414</f>
        <v>43.166489433558851</v>
      </c>
      <c r="D157" s="30">
        <f>$D$3*'2M1 (1)'!B314</f>
        <v>16.765507962762793</v>
      </c>
      <c r="E157" s="30">
        <f t="shared" si="2"/>
        <v>147.0915982048981</v>
      </c>
      <c r="F157" s="31">
        <v>153</v>
      </c>
    </row>
    <row r="158" spans="1:6">
      <c r="A158" s="30">
        <v>22.04</v>
      </c>
      <c r="B158" s="30">
        <f>$B$3*background!B405</f>
        <v>87.159600808576471</v>
      </c>
      <c r="C158" s="30">
        <f>$C$3*'1Md (4)'!B415</f>
        <v>42.74925098556119</v>
      </c>
      <c r="D158" s="30">
        <f>$D$3*'2M1 (1)'!B315</f>
        <v>16.335417287838997</v>
      </c>
      <c r="E158" s="30">
        <f t="shared" si="2"/>
        <v>146.24426908197665</v>
      </c>
      <c r="F158" s="31">
        <v>162</v>
      </c>
    </row>
    <row r="159" spans="1:6">
      <c r="A159" s="30">
        <v>22.06</v>
      </c>
      <c r="B159" s="30">
        <f>$B$3*background!B406</f>
        <v>87.159600808576471</v>
      </c>
      <c r="C159" s="30">
        <f>$C$3*'1Md (4)'!B416</f>
        <v>42.376542371925858</v>
      </c>
      <c r="D159" s="30">
        <f>$D$3*'2M1 (1)'!B316</f>
        <v>15.982551782990408</v>
      </c>
      <c r="E159" s="30">
        <f t="shared" si="2"/>
        <v>145.51869496349275</v>
      </c>
      <c r="F159" s="31">
        <v>151</v>
      </c>
    </row>
    <row r="160" spans="1:6">
      <c r="A160" s="30">
        <v>22.08</v>
      </c>
      <c r="B160" s="30">
        <f>$B$3*background!B407</f>
        <v>87.159600808576471</v>
      </c>
      <c r="C160" s="30">
        <f>$C$3*'1Md (4)'!B417</f>
        <v>42.040433622149962</v>
      </c>
      <c r="D160" s="30">
        <f>$D$3*'2M1 (1)'!B317</f>
        <v>15.704617631284098</v>
      </c>
      <c r="E160" s="30">
        <f t="shared" si="2"/>
        <v>144.90465206201051</v>
      </c>
      <c r="F160" s="31">
        <v>150</v>
      </c>
    </row>
    <row r="161" spans="1:6">
      <c r="A161" s="30">
        <v>22.1</v>
      </c>
      <c r="B161" s="30">
        <f>$B$3*background!B408</f>
        <v>87.159600808576471</v>
      </c>
      <c r="C161" s="30">
        <f>$C$3*'1Md (4)'!B418</f>
        <v>41.767154638666121</v>
      </c>
      <c r="D161" s="30">
        <f>$D$3*'2M1 (1)'!B318</f>
        <v>15.496071441798824</v>
      </c>
      <c r="E161" s="30">
        <f t="shared" si="2"/>
        <v>144.4228268890414</v>
      </c>
      <c r="F161" s="31">
        <v>135</v>
      </c>
    </row>
    <row r="162" spans="1:6">
      <c r="A162" s="30">
        <v>22.12</v>
      </c>
      <c r="B162" s="30">
        <f>$B$3*background!B409</f>
        <v>87.159600808576471</v>
      </c>
      <c r="C162" s="30">
        <f>$C$3*'1Md (4)'!B419</f>
        <v>41.479235709638495</v>
      </c>
      <c r="D162" s="30">
        <f>$D$3*'2M1 (1)'!B319</f>
        <v>15.35022291514689</v>
      </c>
      <c r="E162" s="30">
        <f t="shared" si="2"/>
        <v>143.98905943336186</v>
      </c>
      <c r="F162" s="31">
        <v>132</v>
      </c>
    </row>
    <row r="163" spans="1:6">
      <c r="A163" s="30">
        <v>22.14</v>
      </c>
      <c r="B163" s="30">
        <f>$B$3*background!B410</f>
        <v>87.159600808576471</v>
      </c>
      <c r="C163" s="30">
        <f>$C$3*'1Md (4)'!B420</f>
        <v>41.215106692119512</v>
      </c>
      <c r="D163" s="30">
        <f>$D$3*'2M1 (1)'!B320</f>
        <v>15.259617146296277</v>
      </c>
      <c r="E163" s="30">
        <f t="shared" si="2"/>
        <v>143.63432464699227</v>
      </c>
      <c r="F163" s="31">
        <v>130</v>
      </c>
    </row>
    <row r="164" spans="1:6">
      <c r="A164" s="30">
        <v>22.16</v>
      </c>
      <c r="B164" s="30">
        <f>$B$3*background!B411</f>
        <v>87.159600808576471</v>
      </c>
      <c r="C164" s="30">
        <f>$C$3*'1Md (4)'!B421</f>
        <v>40.929627754015847</v>
      </c>
      <c r="D164" s="30">
        <f>$D$3*'2M1 (1)'!B321</f>
        <v>15.215461170337434</v>
      </c>
      <c r="E164" s="30">
        <f t="shared" si="2"/>
        <v>143.30468973292977</v>
      </c>
      <c r="F164" s="31">
        <v>128</v>
      </c>
    </row>
    <row r="165" spans="1:6">
      <c r="A165" s="30">
        <v>22.18</v>
      </c>
      <c r="B165" s="30">
        <f>$B$3*background!B412</f>
        <v>87.159600808576471</v>
      </c>
      <c r="C165" s="30">
        <f>$C$3*'1Md (4)'!B422</f>
        <v>40.705148589011266</v>
      </c>
      <c r="D165" s="30">
        <f>$D$3*'2M1 (1)'!B322</f>
        <v>15.209153173771885</v>
      </c>
      <c r="E165" s="30">
        <f t="shared" si="2"/>
        <v>143.07390257135961</v>
      </c>
      <c r="F165" s="31">
        <v>122</v>
      </c>
    </row>
    <row r="166" spans="1:6">
      <c r="A166" s="30">
        <v>22.2</v>
      </c>
      <c r="B166" s="30">
        <f>$B$3*background!B413</f>
        <v>87.159600808576471</v>
      </c>
      <c r="C166" s="30">
        <f>$C$3*'1Md (4)'!B423</f>
        <v>40.565459108614391</v>
      </c>
      <c r="D166" s="30">
        <f>$D$3*'2M1 (1)'!B323</f>
        <v>15.233429402978693</v>
      </c>
      <c r="E166" s="30">
        <f t="shared" si="2"/>
        <v>142.95848932016955</v>
      </c>
      <c r="F166" s="31">
        <v>106</v>
      </c>
    </row>
    <row r="167" spans="1:6">
      <c r="A167" s="30">
        <v>22.22</v>
      </c>
      <c r="B167" s="30">
        <f>$B$3*background!B414</f>
        <v>87.159600808576471</v>
      </c>
      <c r="C167" s="30">
        <f>$C$3*'1Md (4)'!B424</f>
        <v>40.346469923188714</v>
      </c>
      <c r="D167" s="30">
        <f>$D$3*'2M1 (1)'!B324</f>
        <v>15.281026104336926</v>
      </c>
      <c r="E167" s="30">
        <f t="shared" si="2"/>
        <v>142.78709683610211</v>
      </c>
      <c r="F167" s="31">
        <v>117</v>
      </c>
    </row>
    <row r="168" spans="1:6">
      <c r="A168" s="30">
        <v>22.24</v>
      </c>
      <c r="B168" s="30">
        <f>$B$3*background!B415</f>
        <v>87.159600808576471</v>
      </c>
      <c r="C168" s="30">
        <f>$C$3*'1Md (4)'!B425</f>
        <v>40.189700506324101</v>
      </c>
      <c r="D168" s="30">
        <f>$D$3*'2M1 (1)'!B325</f>
        <v>15.346782189747499</v>
      </c>
      <c r="E168" s="30">
        <f t="shared" si="2"/>
        <v>142.69608350464807</v>
      </c>
      <c r="F168" s="31">
        <v>122</v>
      </c>
    </row>
    <row r="169" spans="1:6">
      <c r="A169" s="30">
        <v>22.26</v>
      </c>
      <c r="B169" s="30">
        <f>$B$3*background!B416</f>
        <v>87.159600808576471</v>
      </c>
      <c r="C169" s="30">
        <f>$C$3*'1Md (4)'!B426</f>
        <v>40.047571035003259</v>
      </c>
      <c r="D169" s="30">
        <f>$D$3*'2M1 (1)'!B326</f>
        <v>15.427448085222094</v>
      </c>
      <c r="E169" s="30">
        <f t="shared" si="2"/>
        <v>142.63461992880181</v>
      </c>
      <c r="F169" s="31">
        <v>117</v>
      </c>
    </row>
    <row r="170" spans="1:6">
      <c r="A170" s="30">
        <v>22.28</v>
      </c>
      <c r="B170" s="30">
        <f>$B$3*background!B417</f>
        <v>87.159600808576471</v>
      </c>
      <c r="C170" s="30">
        <f>$C$3*'1Md (4)'!B427</f>
        <v>39.924351493343131</v>
      </c>
      <c r="D170" s="30">
        <f>$D$3*'2M1 (1)'!B327</f>
        <v>15.521876882294253</v>
      </c>
      <c r="E170" s="30">
        <f t="shared" si="2"/>
        <v>142.60582918421386</v>
      </c>
      <c r="F170" s="31">
        <v>122</v>
      </c>
    </row>
    <row r="171" spans="1:6">
      <c r="A171" s="30">
        <v>22.3</v>
      </c>
      <c r="B171" s="30">
        <f>$B$3*background!B418</f>
        <v>87.159600808576471</v>
      </c>
      <c r="C171" s="30">
        <f>$C$3*'1Md (4)'!B428</f>
        <v>39.82370186772966</v>
      </c>
      <c r="D171" s="30">
        <f>$D$3*'2M1 (1)'!B328</f>
        <v>15.63025973237505</v>
      </c>
      <c r="E171" s="30">
        <f t="shared" si="2"/>
        <v>142.61356240868116</v>
      </c>
      <c r="F171" s="31">
        <v>119</v>
      </c>
    </row>
    <row r="172" spans="1:6">
      <c r="A172" s="30">
        <v>22.32</v>
      </c>
      <c r="B172" s="30">
        <f>$B$3*background!B419</f>
        <v>87.159600808576471</v>
      </c>
      <c r="C172" s="30">
        <f>$C$3*'1Md (4)'!B429</f>
        <v>39.791371987987148</v>
      </c>
      <c r="D172" s="30">
        <f>$D$3*'2M1 (1)'!B329</f>
        <v>15.756228512274951</v>
      </c>
      <c r="E172" s="30">
        <f t="shared" si="2"/>
        <v>142.70720130883856</v>
      </c>
      <c r="F172" s="31">
        <v>123</v>
      </c>
    </row>
    <row r="173" spans="1:6">
      <c r="A173" s="30">
        <v>22.34</v>
      </c>
      <c r="B173" s="30">
        <f>$B$3*background!B420</f>
        <v>87.159600808576471</v>
      </c>
      <c r="C173" s="30">
        <f>$C$3*'1Md (4)'!B430</f>
        <v>39.710852287496373</v>
      </c>
      <c r="D173" s="30">
        <f>$D$3*'2M1 (1)'!B330</f>
        <v>15.904562007270892</v>
      </c>
      <c r="E173" s="30">
        <f t="shared" si="2"/>
        <v>142.77501510334375</v>
      </c>
      <c r="F173" s="31">
        <v>117</v>
      </c>
    </row>
    <row r="174" spans="1:6">
      <c r="A174" s="30">
        <v>22.36</v>
      </c>
      <c r="B174" s="30">
        <f>$B$3*background!B421</f>
        <v>87.159600808576471</v>
      </c>
      <c r="C174" s="30">
        <f>$C$3*'1Md (4)'!B431</f>
        <v>39.66388246221009</v>
      </c>
      <c r="D174" s="30">
        <f>$D$3*'2M1 (1)'!B331</f>
        <v>16.081759365339497</v>
      </c>
      <c r="E174" s="30">
        <f t="shared" si="2"/>
        <v>142.90524263612608</v>
      </c>
      <c r="F174" s="31">
        <v>112</v>
      </c>
    </row>
    <row r="175" spans="1:6">
      <c r="A175" s="30">
        <v>22.38</v>
      </c>
      <c r="B175" s="30">
        <f>$B$3*background!B422</f>
        <v>87.159600808576471</v>
      </c>
      <c r="C175" s="30">
        <f>$C$3*'1Md (4)'!B432</f>
        <v>39.599222702725072</v>
      </c>
      <c r="D175" s="30">
        <f>$D$3*'2M1 (1)'!B332</f>
        <v>16.295657794334932</v>
      </c>
      <c r="E175" s="30">
        <f t="shared" si="2"/>
        <v>143.05448130563647</v>
      </c>
      <c r="F175" s="31">
        <v>124</v>
      </c>
    </row>
    <row r="176" spans="1:6">
      <c r="A176" s="30">
        <v>22.4</v>
      </c>
      <c r="B176" s="30">
        <f>$B$3*background!B423</f>
        <v>87.159600808576471</v>
      </c>
      <c r="C176" s="30">
        <f>$C$3*'1Md (4)'!B433</f>
        <v>39.682182394139808</v>
      </c>
      <c r="D176" s="30">
        <f>$D$3*'2M1 (1)'!B333</f>
        <v>16.555432561988901</v>
      </c>
      <c r="E176" s="30">
        <f t="shared" si="2"/>
        <v>143.39721576470518</v>
      </c>
      <c r="F176" s="31">
        <v>130</v>
      </c>
    </row>
    <row r="177" spans="1:6">
      <c r="A177" s="30">
        <v>22.42</v>
      </c>
      <c r="B177" s="30">
        <f>$B$3*background!B424</f>
        <v>87.159600808576471</v>
      </c>
      <c r="C177" s="30">
        <f>$C$3*'1Md (4)'!B434</f>
        <v>39.799301958490034</v>
      </c>
      <c r="D177" s="30">
        <f>$D$3*'2M1 (1)'!B334</f>
        <v>16.869685481799891</v>
      </c>
      <c r="E177" s="30">
        <f t="shared" ref="E177:E240" si="3">B177+C177+D177</f>
        <v>143.8285882488664</v>
      </c>
      <c r="F177" s="31">
        <v>118</v>
      </c>
    </row>
    <row r="178" spans="1:6">
      <c r="A178" s="30">
        <v>22.44</v>
      </c>
      <c r="B178" s="30">
        <f>$B$3*background!B425</f>
        <v>87.159600808576471</v>
      </c>
      <c r="C178" s="30">
        <f>$C$3*'1Md (4)'!B435</f>
        <v>39.831631838232539</v>
      </c>
      <c r="D178" s="30">
        <f>$D$3*'2M1 (1)'!B335</f>
        <v>17.247018367266367</v>
      </c>
      <c r="E178" s="30">
        <f t="shared" si="3"/>
        <v>144.23825101407539</v>
      </c>
      <c r="F178" s="31">
        <v>135</v>
      </c>
    </row>
    <row r="179" spans="1:6">
      <c r="A179" s="30">
        <v>22.46</v>
      </c>
      <c r="B179" s="30">
        <f>$B$3*background!B426</f>
        <v>87.159600808576471</v>
      </c>
      <c r="C179" s="30">
        <f>$C$3*'1Md (4)'!B436</f>
        <v>39.815771897226782</v>
      </c>
      <c r="D179" s="30">
        <f>$D$3*'2M1 (1)'!B336</f>
        <v>17.69603303188681</v>
      </c>
      <c r="E179" s="30">
        <f t="shared" si="3"/>
        <v>144.67140573769007</v>
      </c>
      <c r="F179" s="31">
        <v>137</v>
      </c>
    </row>
    <row r="180" spans="1:6">
      <c r="A180" s="30">
        <v>22.48</v>
      </c>
      <c r="B180" s="30">
        <f>$B$3*background!B427</f>
        <v>87.159600808576471</v>
      </c>
      <c r="C180" s="30">
        <f>$C$3*'1Md (4)'!B437</f>
        <v>39.876161672594861</v>
      </c>
      <c r="D180" s="30">
        <f>$D$3*'2M1 (1)'!B337</f>
        <v>18.223037472226768</v>
      </c>
      <c r="E180" s="30">
        <f t="shared" si="3"/>
        <v>145.2587999533981</v>
      </c>
      <c r="F180" s="31">
        <v>111</v>
      </c>
    </row>
    <row r="181" spans="1:6">
      <c r="A181" s="30">
        <v>22.5</v>
      </c>
      <c r="B181" s="30">
        <f>$B$3*background!B428</f>
        <v>87.159600808576471</v>
      </c>
      <c r="C181" s="30">
        <f>$C$3*'1Md (4)'!B438</f>
        <v>40.05245101685118</v>
      </c>
      <c r="D181" s="30">
        <f>$D$3*'2M1 (1)'!B338</f>
        <v>18.832810473563171</v>
      </c>
      <c r="E181" s="30">
        <f t="shared" si="3"/>
        <v>146.04486229899084</v>
      </c>
      <c r="F181" s="31">
        <v>137</v>
      </c>
    </row>
    <row r="182" spans="1:6">
      <c r="A182" s="30">
        <v>22.52</v>
      </c>
      <c r="B182" s="30">
        <f>$B$3*background!B429</f>
        <v>87.159600808576471</v>
      </c>
      <c r="C182" s="30">
        <f>$C$3*'1Md (4)'!B439</f>
        <v>40.113450789950257</v>
      </c>
      <c r="D182" s="30">
        <f>$D$3*'2M1 (1)'!B339</f>
        <v>19.526116641540334</v>
      </c>
      <c r="E182" s="30">
        <f t="shared" si="3"/>
        <v>146.79916824006708</v>
      </c>
      <c r="F182" s="31">
        <v>133</v>
      </c>
    </row>
    <row r="183" spans="1:6">
      <c r="A183" s="30">
        <v>22.54</v>
      </c>
      <c r="B183" s="30">
        <f>$B$3*background!B430</f>
        <v>87.159600808576471</v>
      </c>
      <c r="C183" s="30">
        <f>$C$3*'1Md (4)'!B440</f>
        <v>40.229960356569478</v>
      </c>
      <c r="D183" s="30">
        <f>$D$3*'2M1 (1)'!B340</f>
        <v>20.305058641680095</v>
      </c>
      <c r="E183" s="30">
        <f t="shared" si="3"/>
        <v>147.69461980682604</v>
      </c>
      <c r="F183" s="31">
        <v>125</v>
      </c>
    </row>
    <row r="184" spans="1:6">
      <c r="A184" s="30">
        <v>22.56</v>
      </c>
      <c r="B184" s="30">
        <f>$B$3*background!B431</f>
        <v>87.159600808576471</v>
      </c>
      <c r="C184" s="30">
        <f>$C$3*'1Md (4)'!B441</f>
        <v>40.357449882346543</v>
      </c>
      <c r="D184" s="30">
        <f>$D$3*'2M1 (1)'!B341</f>
        <v>21.165813445760918</v>
      </c>
      <c r="E184" s="30">
        <f t="shared" si="3"/>
        <v>148.68286413668392</v>
      </c>
      <c r="F184" s="31">
        <v>137</v>
      </c>
    </row>
    <row r="185" spans="1:6">
      <c r="A185" s="30">
        <v>22.58</v>
      </c>
      <c r="B185" s="30">
        <f>$B$3*background!B432</f>
        <v>87.159600808576471</v>
      </c>
      <c r="C185" s="30">
        <f>$C$3*'1Md (4)'!B442</f>
        <v>40.499579353667386</v>
      </c>
      <c r="D185" s="30">
        <f>$D$3*'2M1 (1)'!B342</f>
        <v>22.102073057217254</v>
      </c>
      <c r="E185" s="30">
        <f t="shared" si="3"/>
        <v>149.76125321946111</v>
      </c>
      <c r="F185" s="31">
        <v>144</v>
      </c>
    </row>
    <row r="186" spans="1:6">
      <c r="A186" s="30">
        <v>22.6</v>
      </c>
      <c r="B186" s="30">
        <f>$B$3*background!B433</f>
        <v>87.159600808576471</v>
      </c>
      <c r="C186" s="30">
        <f>$C$3*'1Md (4)'!B443</f>
        <v>40.694778627584412</v>
      </c>
      <c r="D186" s="30">
        <f>$D$3*'2M1 (1)'!B343</f>
        <v>23.105617965372776</v>
      </c>
      <c r="E186" s="30">
        <f t="shared" si="3"/>
        <v>150.95999740153366</v>
      </c>
      <c r="F186" s="31">
        <v>124</v>
      </c>
    </row>
    <row r="187" spans="1:6">
      <c r="A187" s="30">
        <v>22.62</v>
      </c>
      <c r="B187" s="30">
        <f>$B$3*background!B434</f>
        <v>87.159600808576471</v>
      </c>
      <c r="C187" s="30">
        <f>$C$3*'1Md (4)'!B444</f>
        <v>40.869237978647767</v>
      </c>
      <c r="D187" s="30">
        <f>$D$3*'2M1 (1)'!B344</f>
        <v>24.165170236973932</v>
      </c>
      <c r="E187" s="30">
        <f t="shared" si="3"/>
        <v>152.19400902419815</v>
      </c>
      <c r="F187" s="31">
        <v>131</v>
      </c>
    </row>
    <row r="188" spans="1:6">
      <c r="A188" s="30">
        <v>22.64</v>
      </c>
      <c r="B188" s="30">
        <f>$B$3*background!B435</f>
        <v>87.159600808576471</v>
      </c>
      <c r="C188" s="30">
        <f>$C$3*'1Md (4)'!B445</f>
        <v>41.061387263909843</v>
      </c>
      <c r="D188" s="30">
        <f>$D$3*'2M1 (1)'!B345</f>
        <v>25.266584667601006</v>
      </c>
      <c r="E188" s="30">
        <f t="shared" si="3"/>
        <v>153.4875727400873</v>
      </c>
      <c r="F188" s="31">
        <v>139</v>
      </c>
    </row>
    <row r="189" spans="1:6">
      <c r="A189" s="30">
        <v>22.66</v>
      </c>
      <c r="B189" s="30">
        <f>$B$3*background!B436</f>
        <v>87.159600808576471</v>
      </c>
      <c r="C189" s="30">
        <f>$C$3*'1Md (4)'!B446</f>
        <v>41.262076517405795</v>
      </c>
      <c r="D189" s="30">
        <f>$D$3*'2M1 (1)'!B346</f>
        <v>26.392848781668118</v>
      </c>
      <c r="E189" s="30">
        <f t="shared" si="3"/>
        <v>154.81452610765038</v>
      </c>
      <c r="F189" s="31">
        <v>142</v>
      </c>
    </row>
    <row r="190" spans="1:6">
      <c r="A190" s="30">
        <v>22.68</v>
      </c>
      <c r="B190" s="30">
        <f>$B$3*background!B437</f>
        <v>87.159600808576471</v>
      </c>
      <c r="C190" s="30">
        <f>$C$3*'1Md (4)'!B447</f>
        <v>41.436535868469143</v>
      </c>
      <c r="D190" s="30">
        <f>$D$3*'2M1 (1)'!B347</f>
        <v>27.527905860644783</v>
      </c>
      <c r="E190" s="30">
        <f t="shared" si="3"/>
        <v>156.1240425376904</v>
      </c>
      <c r="F190" s="31">
        <v>142</v>
      </c>
    </row>
    <row r="191" spans="1:6">
      <c r="A191" s="30">
        <v>22.7</v>
      </c>
      <c r="B191" s="30">
        <f>$B$3*background!B438</f>
        <v>87.159600808576471</v>
      </c>
      <c r="C191" s="30">
        <f>$C$3*'1Md (4)'!B448</f>
        <v>41.667725008514637</v>
      </c>
      <c r="D191" s="30">
        <f>$D$3*'2M1 (1)'!B348</f>
        <v>28.652449612012202</v>
      </c>
      <c r="E191" s="30">
        <f t="shared" si="3"/>
        <v>157.47977542910328</v>
      </c>
      <c r="F191" s="31">
        <v>132</v>
      </c>
    </row>
    <row r="192" spans="1:6">
      <c r="A192" s="30">
        <v>22.72</v>
      </c>
      <c r="B192" s="30">
        <f>$B$3*background!B439</f>
        <v>87.159600808576471</v>
      </c>
      <c r="C192" s="30">
        <f>$C$3*'1Md (4)'!B449</f>
        <v>42.014813717448348</v>
      </c>
      <c r="D192" s="30">
        <f>$D$3*'2M1 (1)'!B349</f>
        <v>29.746982591840492</v>
      </c>
      <c r="E192" s="30">
        <f t="shared" si="3"/>
        <v>158.9213971178653</v>
      </c>
      <c r="F192" s="31">
        <v>142</v>
      </c>
    </row>
    <row r="193" spans="1:6">
      <c r="A193" s="30">
        <v>22.74</v>
      </c>
      <c r="B193" s="30">
        <f>$B$3*background!B440</f>
        <v>87.159600808576471</v>
      </c>
      <c r="C193" s="30">
        <f>$C$3*'1Md (4)'!B450</f>
        <v>42.245392859762845</v>
      </c>
      <c r="D193" s="30">
        <f>$D$3*'2M1 (1)'!B350</f>
        <v>30.790286993500082</v>
      </c>
      <c r="E193" s="30">
        <f t="shared" si="3"/>
        <v>160.1952806618394</v>
      </c>
      <c r="F193" s="31">
        <v>153</v>
      </c>
    </row>
    <row r="194" spans="1:6">
      <c r="A194" s="30">
        <v>22.76</v>
      </c>
      <c r="B194" s="30">
        <f>$B$3*background!B441</f>
        <v>87.159600808576471</v>
      </c>
      <c r="C194" s="30">
        <f>$C$3*'1Md (4)'!B451</f>
        <v>42.46926202703645</v>
      </c>
      <c r="D194" s="30">
        <f>$D$3*'2M1 (1)'!B351</f>
        <v>31.765732644227253</v>
      </c>
      <c r="E194" s="30">
        <f t="shared" si="3"/>
        <v>161.39459547984018</v>
      </c>
      <c r="F194" s="31">
        <v>156</v>
      </c>
    </row>
    <row r="195" spans="1:6">
      <c r="A195" s="30">
        <v>22.78</v>
      </c>
      <c r="B195" s="30">
        <f>$B$3*background!B442</f>
        <v>87.159600808576471</v>
      </c>
      <c r="C195" s="30">
        <f>$C$3*'1Md (4)'!B452</f>
        <v>42.743151008251282</v>
      </c>
      <c r="D195" s="30">
        <f>$D$3*'2M1 (1)'!B352</f>
        <v>32.654777857147508</v>
      </c>
      <c r="E195" s="30">
        <f t="shared" si="3"/>
        <v>162.55752967397527</v>
      </c>
      <c r="F195" s="31">
        <v>159</v>
      </c>
    </row>
    <row r="196" spans="1:6">
      <c r="A196" s="30">
        <v>22.8</v>
      </c>
      <c r="B196" s="30">
        <f>$B$3*background!B443</f>
        <v>87.159600808576471</v>
      </c>
      <c r="C196" s="30">
        <f>$C$3*'1Md (4)'!B453</f>
        <v>43.030459939547917</v>
      </c>
      <c r="D196" s="30">
        <f>$D$3*'2M1 (1)'!B353</f>
        <v>33.438307491153125</v>
      </c>
      <c r="E196" s="30">
        <f t="shared" si="3"/>
        <v>163.62836823927751</v>
      </c>
      <c r="F196" s="31">
        <v>145</v>
      </c>
    </row>
    <row r="197" spans="1:6">
      <c r="A197" s="30">
        <v>22.82</v>
      </c>
      <c r="B197" s="30">
        <f>$B$3*background!B444</f>
        <v>87.159600808576471</v>
      </c>
      <c r="C197" s="30">
        <f>$C$3*'1Md (4)'!B454</f>
        <v>43.440378414773683</v>
      </c>
      <c r="D197" s="30">
        <f>$D$3*'2M1 (1)'!B354</f>
        <v>34.104279007346236</v>
      </c>
      <c r="E197" s="30">
        <f t="shared" si="3"/>
        <v>164.70425823069638</v>
      </c>
      <c r="F197" s="31">
        <v>157</v>
      </c>
    </row>
    <row r="198" spans="1:6">
      <c r="A198" s="30">
        <v>22.84</v>
      </c>
      <c r="B198" s="30">
        <f>$B$3*background!B445</f>
        <v>87.159600808576471</v>
      </c>
      <c r="C198" s="30">
        <f>$C$3*'1Md (4)'!B455</f>
        <v>43.709997411871591</v>
      </c>
      <c r="D198" s="30">
        <f>$D$3*'2M1 (1)'!B355</f>
        <v>34.63912065554036</v>
      </c>
      <c r="E198" s="30">
        <f t="shared" si="3"/>
        <v>165.50871887598842</v>
      </c>
      <c r="F198" s="31">
        <v>157</v>
      </c>
    </row>
    <row r="199" spans="1:6">
      <c r="A199" s="30">
        <v>22.86</v>
      </c>
      <c r="B199" s="30">
        <f>$B$3*background!B446</f>
        <v>87.159600808576471</v>
      </c>
      <c r="C199" s="30">
        <f>$C$3*'1Md (4)'!B456</f>
        <v>43.98754637947237</v>
      </c>
      <c r="D199" s="30">
        <f>$D$3*'2M1 (1)'!B356</f>
        <v>35.033083713770559</v>
      </c>
      <c r="E199" s="30">
        <f t="shared" si="3"/>
        <v>166.18023090181941</v>
      </c>
      <c r="F199" s="31">
        <v>177</v>
      </c>
    </row>
    <row r="200" spans="1:6">
      <c r="A200" s="30">
        <v>22.88</v>
      </c>
      <c r="B200" s="30">
        <f>$B$3*background!B447</f>
        <v>87.159600808576471</v>
      </c>
      <c r="C200" s="30">
        <f>$C$3*'1Md (4)'!B457</f>
        <v>44.302915206394573</v>
      </c>
      <c r="D200" s="30">
        <f>$D$3*'2M1 (1)'!B357</f>
        <v>35.278330974182659</v>
      </c>
      <c r="E200" s="30">
        <f t="shared" si="3"/>
        <v>166.74084698915371</v>
      </c>
      <c r="F200" s="31">
        <v>162</v>
      </c>
    </row>
    <row r="201" spans="1:6">
      <c r="A201" s="30">
        <v>22.9</v>
      </c>
      <c r="B201" s="30">
        <f>$B$3*background!B448</f>
        <v>87.159600808576471</v>
      </c>
      <c r="C201" s="30">
        <f>$C$3*'1Md (4)'!B458</f>
        <v>44.753703529596727</v>
      </c>
      <c r="D201" s="30">
        <f>$D$3*'2M1 (1)'!B358</f>
        <v>35.371804014199434</v>
      </c>
      <c r="E201" s="30">
        <f t="shared" si="3"/>
        <v>167.28510835237262</v>
      </c>
      <c r="F201" s="31">
        <v>186</v>
      </c>
    </row>
    <row r="202" spans="1:6">
      <c r="A202" s="30">
        <v>22.92</v>
      </c>
      <c r="B202" s="30">
        <f>$B$3*background!B449</f>
        <v>87.159600808576471</v>
      </c>
      <c r="C202" s="30">
        <f>$C$3*'1Md (4)'!B459</f>
        <v>45.045892442741284</v>
      </c>
      <c r="D202" s="30">
        <f>$D$3*'2M1 (1)'!B359</f>
        <v>35.311591319710104</v>
      </c>
      <c r="E202" s="30">
        <f t="shared" si="3"/>
        <v>167.51708457102785</v>
      </c>
      <c r="F202" s="31">
        <v>165</v>
      </c>
    </row>
    <row r="203" spans="1:6">
      <c r="A203" s="30">
        <v>22.94</v>
      </c>
      <c r="B203" s="30">
        <f>$B$3*background!B450</f>
        <v>87.159600808576471</v>
      </c>
      <c r="C203" s="30">
        <f>$C$3*'1Md (4)'!B460</f>
        <v>45.389931163020051</v>
      </c>
      <c r="D203" s="30">
        <f>$D$3*'2M1 (1)'!B360</f>
        <v>35.099795556236515</v>
      </c>
      <c r="E203" s="30">
        <f t="shared" si="3"/>
        <v>167.64932752783307</v>
      </c>
      <c r="F203" s="31">
        <v>165</v>
      </c>
    </row>
    <row r="204" spans="1:6">
      <c r="A204" s="30">
        <v>22.96</v>
      </c>
      <c r="B204" s="30">
        <f>$B$3*background!B451</f>
        <v>87.159600808576471</v>
      </c>
      <c r="C204" s="30">
        <f>$C$3*'1Md (4)'!B461</f>
        <v>45.730919894643861</v>
      </c>
      <c r="D204" s="30">
        <f>$D$3*'2M1 (1)'!B361</f>
        <v>34.740813206233454</v>
      </c>
      <c r="E204" s="30">
        <f t="shared" si="3"/>
        <v>167.63133390945376</v>
      </c>
      <c r="F204" s="31">
        <v>167</v>
      </c>
    </row>
    <row r="205" spans="1:6">
      <c r="A205" s="30">
        <v>22.98</v>
      </c>
      <c r="B205" s="30">
        <f>$B$3*background!B452</f>
        <v>87.159600808576471</v>
      </c>
      <c r="C205" s="30">
        <f>$C$3*'1Md (4)'!B462</f>
        <v>46.074348617191646</v>
      </c>
      <c r="D205" s="30">
        <f>$D$3*'2M1 (1)'!B362</f>
        <v>34.242672628966162</v>
      </c>
      <c r="E205" s="30">
        <f t="shared" si="3"/>
        <v>167.47662205473426</v>
      </c>
      <c r="F205" s="31">
        <v>165</v>
      </c>
    </row>
    <row r="206" spans="1:6">
      <c r="A206" s="30">
        <v>23</v>
      </c>
      <c r="B206" s="30">
        <f>$B$3*background!B453</f>
        <v>87.159600808576471</v>
      </c>
      <c r="C206" s="30">
        <f>$C$3*'1Md (4)'!B463</f>
        <v>46.47633712191454</v>
      </c>
      <c r="D206" s="30">
        <f>$D$3*'2M1 (1)'!B363</f>
        <v>33.615122546399576</v>
      </c>
      <c r="E206" s="30">
        <f t="shared" si="3"/>
        <v>167.25106047689059</v>
      </c>
      <c r="F206" s="31">
        <v>166</v>
      </c>
    </row>
    <row r="207" spans="1:6">
      <c r="A207" s="30">
        <v>23.02</v>
      </c>
      <c r="B207" s="30">
        <f>$B$3*background!B454</f>
        <v>87.159600808576471</v>
      </c>
      <c r="C207" s="30">
        <f>$C$3*'1Md (4)'!B464</f>
        <v>46.830745803620154</v>
      </c>
      <c r="D207" s="30">
        <f>$D$3*'2M1 (1)'!B364</f>
        <v>32.870587800253716</v>
      </c>
      <c r="E207" s="30">
        <f t="shared" si="3"/>
        <v>166.86093441245032</v>
      </c>
      <c r="F207" s="31">
        <v>172</v>
      </c>
    </row>
    <row r="208" spans="1:6">
      <c r="A208" s="30">
        <v>23.04</v>
      </c>
      <c r="B208" s="30">
        <f>$B$3*background!B455</f>
        <v>87.159600808576471</v>
      </c>
      <c r="C208" s="30">
        <f>$C$3*'1Md (4)'!B465</f>
        <v>47.19308445582864</v>
      </c>
      <c r="D208" s="30">
        <f>$D$3*'2M1 (1)'!B365</f>
        <v>32.023404746359375</v>
      </c>
      <c r="E208" s="30">
        <f t="shared" si="3"/>
        <v>166.3760900107645</v>
      </c>
      <c r="F208" s="31">
        <v>177</v>
      </c>
    </row>
    <row r="209" spans="1:6">
      <c r="A209" s="30">
        <v>23.06</v>
      </c>
      <c r="B209" s="30">
        <f>$B$3*background!B456</f>
        <v>87.159600808576471</v>
      </c>
      <c r="C209" s="30">
        <f>$C$3*'1Md (4)'!B466</f>
        <v>47.549933128458214</v>
      </c>
      <c r="D209" s="30">
        <f>$D$3*'2M1 (1)'!B366</f>
        <v>31.088292043369503</v>
      </c>
      <c r="E209" s="30">
        <f t="shared" si="3"/>
        <v>165.79782598040418</v>
      </c>
      <c r="F209" s="31">
        <v>180</v>
      </c>
    </row>
    <row r="210" spans="1:6">
      <c r="A210" s="30">
        <v>23.08</v>
      </c>
      <c r="B210" s="30">
        <f>$B$3*background!B457</f>
        <v>87.159600808576471</v>
      </c>
      <c r="C210" s="30">
        <f>$C$3*'1Md (4)'!B467</f>
        <v>47.865911953111414</v>
      </c>
      <c r="D210" s="30">
        <f>$D$3*'2M1 (1)'!B367</f>
        <v>30.085511740858287</v>
      </c>
      <c r="E210" s="30">
        <f t="shared" si="3"/>
        <v>165.11102450254617</v>
      </c>
      <c r="F210" s="31">
        <v>169</v>
      </c>
    </row>
    <row r="211" spans="1:6">
      <c r="A211" s="30">
        <v>23.1</v>
      </c>
      <c r="B211" s="30">
        <f>$B$3*background!B458</f>
        <v>87.159600808576471</v>
      </c>
      <c r="C211" s="30">
        <f>$C$3*'1Md (4)'!B468</f>
        <v>48.235570578091796</v>
      </c>
      <c r="D211" s="30">
        <f>$D$3*'2M1 (1)'!B368</f>
        <v>29.032076314411604</v>
      </c>
      <c r="E211" s="30">
        <f t="shared" si="3"/>
        <v>164.42724770107986</v>
      </c>
      <c r="F211" s="31">
        <v>147</v>
      </c>
    </row>
    <row r="212" spans="1:6">
      <c r="A212" s="30">
        <v>23.12</v>
      </c>
      <c r="B212" s="30">
        <f>$B$3*background!B459</f>
        <v>87.159600808576471</v>
      </c>
      <c r="C212" s="30">
        <f>$C$3*'1Md (4)'!B469</f>
        <v>48.600959218955246</v>
      </c>
      <c r="D212" s="30">
        <f>$D$3*'2M1 (1)'!B369</f>
        <v>27.9469097537261</v>
      </c>
      <c r="E212" s="30">
        <f t="shared" si="3"/>
        <v>163.7074697812578</v>
      </c>
      <c r="F212" s="31">
        <v>152</v>
      </c>
    </row>
    <row r="213" spans="1:6">
      <c r="A213" s="30">
        <v>23.14</v>
      </c>
      <c r="B213" s="30">
        <f>$B$3*background!B460</f>
        <v>87.159600808576471</v>
      </c>
      <c r="C213" s="30">
        <f>$C$3*'1Md (4)'!B470</f>
        <v>49.08956740147881</v>
      </c>
      <c r="D213" s="30">
        <f>$D$3*'2M1 (1)'!B370</f>
        <v>26.849318351320573</v>
      </c>
      <c r="E213" s="30">
        <f t="shared" si="3"/>
        <v>163.09848656137584</v>
      </c>
      <c r="F213" s="31">
        <v>148</v>
      </c>
    </row>
    <row r="214" spans="1:6">
      <c r="A214" s="30">
        <v>23.16</v>
      </c>
      <c r="B214" s="30">
        <f>$B$3*background!B461</f>
        <v>87.159600808576471</v>
      </c>
      <c r="C214" s="30">
        <f>$C$3*'1Md (4)'!B471</f>
        <v>49.423846158061728</v>
      </c>
      <c r="D214" s="30">
        <f>$D$3*'2M1 (1)'!B371</f>
        <v>25.758417248302745</v>
      </c>
      <c r="E214" s="30">
        <f t="shared" si="3"/>
        <v>162.34186421494095</v>
      </c>
      <c r="F214" s="31">
        <v>159</v>
      </c>
    </row>
    <row r="215" spans="1:6">
      <c r="A215" s="30">
        <v>23.18</v>
      </c>
      <c r="B215" s="30">
        <f>$B$3*background!B462</f>
        <v>87.159600808576471</v>
      </c>
      <c r="C215" s="30">
        <f>$C$3*'1Md (4)'!B472</f>
        <v>49.806924733123907</v>
      </c>
      <c r="D215" s="30">
        <f>$D$3*'2M1 (1)'!B372</f>
        <v>24.69274813154712</v>
      </c>
      <c r="E215" s="30">
        <f t="shared" si="3"/>
        <v>161.6592736732475</v>
      </c>
      <c r="F215" s="31">
        <v>150</v>
      </c>
    </row>
    <row r="216" spans="1:6">
      <c r="A216" s="30">
        <v>23.2</v>
      </c>
      <c r="B216" s="30">
        <f>$B$3*background!B463</f>
        <v>87.159600808576471</v>
      </c>
      <c r="C216" s="30">
        <f>$C$3*'1Md (4)'!B473</f>
        <v>50.202813260536892</v>
      </c>
      <c r="D216" s="30">
        <f>$D$3*'2M1 (1)'!B373</f>
        <v>23.670470385106029</v>
      </c>
      <c r="E216" s="30">
        <f t="shared" si="3"/>
        <v>161.03288445421938</v>
      </c>
      <c r="F216" s="31">
        <v>135</v>
      </c>
    </row>
    <row r="217" spans="1:6">
      <c r="A217" s="30">
        <v>23.22</v>
      </c>
      <c r="B217" s="30">
        <f>$B$3*background!B464</f>
        <v>87.159600808576471</v>
      </c>
      <c r="C217" s="30">
        <f>$C$3*'1Md (4)'!B474</f>
        <v>50.597481792487898</v>
      </c>
      <c r="D217" s="30">
        <f>$D$3*'2M1 (1)'!B374</f>
        <v>22.707831878921034</v>
      </c>
      <c r="E217" s="30">
        <f t="shared" si="3"/>
        <v>160.46491447998542</v>
      </c>
      <c r="F217" s="31">
        <v>176</v>
      </c>
    </row>
    <row r="218" spans="1:6">
      <c r="A218" s="30">
        <v>23.24</v>
      </c>
      <c r="B218" s="30">
        <f>$B$3*background!B465</f>
        <v>87.159600808576471</v>
      </c>
      <c r="C218" s="30">
        <f>$C$3*'1Md (4)'!B475</f>
        <v>51.184299609700979</v>
      </c>
      <c r="D218" s="30">
        <f>$D$3*'2M1 (1)'!B375</f>
        <v>21.820507028700476</v>
      </c>
      <c r="E218" s="30">
        <f t="shared" si="3"/>
        <v>160.16440744697792</v>
      </c>
      <c r="F218" s="31">
        <v>147</v>
      </c>
    </row>
    <row r="219" spans="1:6">
      <c r="A219" s="30">
        <v>23.26</v>
      </c>
      <c r="B219" s="30">
        <f>$B$3*background!B466</f>
        <v>87.159600808576471</v>
      </c>
      <c r="C219" s="30">
        <f>$C$3*'1Md (4)'!B476</f>
        <v>51.508208404857051</v>
      </c>
      <c r="D219" s="30">
        <f>$D$3*'2M1 (1)'!B376</f>
        <v>21.022067584630832</v>
      </c>
      <c r="E219" s="30">
        <f t="shared" si="3"/>
        <v>159.68987679806435</v>
      </c>
      <c r="F219" s="31">
        <v>159</v>
      </c>
    </row>
    <row r="220" spans="1:6">
      <c r="A220" s="30">
        <v>23.28</v>
      </c>
      <c r="B220" s="30">
        <f>$B$3*background!B467</f>
        <v>87.159600808576471</v>
      </c>
      <c r="C220" s="30">
        <f>$C$3*'1Md (4)'!B477</f>
        <v>51.935816814281552</v>
      </c>
      <c r="D220" s="30">
        <f>$D$3*'2M1 (1)'!B377</f>
        <v>20.32417378278782</v>
      </c>
      <c r="E220" s="30">
        <f t="shared" si="3"/>
        <v>159.41959140564583</v>
      </c>
      <c r="F220" s="31">
        <v>159</v>
      </c>
    </row>
    <row r="221" spans="1:6">
      <c r="A221" s="30">
        <v>23.3</v>
      </c>
      <c r="B221" s="30">
        <f>$B$3*background!B468</f>
        <v>87.159600808576471</v>
      </c>
      <c r="C221" s="30">
        <f>$C$3*'1Md (4)'!B478</f>
        <v>52.383555148828748</v>
      </c>
      <c r="D221" s="30">
        <f>$D$3*'2M1 (1)'!B378</f>
        <v>19.736192042314219</v>
      </c>
      <c r="E221" s="30">
        <f t="shared" si="3"/>
        <v>159.27934799971945</v>
      </c>
      <c r="F221" s="31">
        <v>163</v>
      </c>
    </row>
    <row r="222" spans="1:6">
      <c r="A222" s="30">
        <v>23.32</v>
      </c>
      <c r="B222" s="30">
        <f>$B$3*background!B469</f>
        <v>87.159600808576471</v>
      </c>
      <c r="C222" s="30">
        <f>$C$3*'1Md (4)'!B479</f>
        <v>53.020392779983062</v>
      </c>
      <c r="D222" s="30">
        <f>$D$3*'2M1 (1)'!B379</f>
        <v>19.265768419653124</v>
      </c>
      <c r="E222" s="30">
        <f t="shared" si="3"/>
        <v>159.44576200821265</v>
      </c>
      <c r="F222" s="31">
        <v>155</v>
      </c>
    </row>
    <row r="223" spans="1:6">
      <c r="A223" s="30">
        <v>23.34</v>
      </c>
      <c r="B223" s="30">
        <f>$B$3*background!B470</f>
        <v>87.159600808576471</v>
      </c>
      <c r="C223" s="30">
        <f>$C$3*'1Md (4)'!B480</f>
        <v>53.46081114175837</v>
      </c>
      <c r="D223" s="30">
        <f>$D$3*'2M1 (1)'!B380</f>
        <v>18.91806400290362</v>
      </c>
      <c r="E223" s="30">
        <f t="shared" si="3"/>
        <v>159.53847595323845</v>
      </c>
      <c r="F223" s="31">
        <v>160</v>
      </c>
    </row>
    <row r="224" spans="1:6">
      <c r="A224" s="30">
        <v>23.36</v>
      </c>
      <c r="B224" s="30">
        <f>$B$3*background!B471</f>
        <v>87.159600808576471</v>
      </c>
      <c r="C224" s="30">
        <f>$C$3*'1Md (4)'!B481</f>
        <v>54.170848500631578</v>
      </c>
      <c r="D224" s="30">
        <f>$D$3*'2M1 (1)'!B381</f>
        <v>18.694608003354325</v>
      </c>
      <c r="E224" s="30">
        <f t="shared" si="3"/>
        <v>160.02505731256238</v>
      </c>
      <c r="F224" s="31">
        <v>137</v>
      </c>
    </row>
    <row r="225" spans="1:6">
      <c r="A225" s="30">
        <v>23.38</v>
      </c>
      <c r="B225" s="30">
        <f>$B$3*background!B472</f>
        <v>87.159600808576471</v>
      </c>
      <c r="C225" s="30">
        <f>$C$3*'1Md (4)'!B482</f>
        <v>54.688736574242704</v>
      </c>
      <c r="D225" s="30">
        <f>$D$3*'2M1 (1)'!B382</f>
        <v>18.595782723827391</v>
      </c>
      <c r="E225" s="30">
        <f t="shared" si="3"/>
        <v>160.44412010664658</v>
      </c>
      <c r="F225" s="31">
        <v>163</v>
      </c>
    </row>
    <row r="226" spans="1:6">
      <c r="A226" s="30">
        <v>23.4</v>
      </c>
      <c r="B226" s="30">
        <f>$B$3*background!B473</f>
        <v>87.159600808576471</v>
      </c>
      <c r="C226" s="30">
        <f>$C$3*'1Md (4)'!B483</f>
        <v>55.155384838450608</v>
      </c>
      <c r="D226" s="30">
        <f>$D$3*'2M1 (1)'!B383</f>
        <v>18.62025010444528</v>
      </c>
      <c r="E226" s="30">
        <f t="shared" si="3"/>
        <v>160.93523575147236</v>
      </c>
      <c r="F226" s="31">
        <v>158</v>
      </c>
    </row>
    <row r="227" spans="1:6">
      <c r="A227" s="30">
        <v>23.42</v>
      </c>
      <c r="B227" s="30">
        <f>$B$3*background!B474</f>
        <v>87.159600808576471</v>
      </c>
      <c r="C227" s="30">
        <f>$C$3*'1Md (4)'!B484</f>
        <v>55.864202201861836</v>
      </c>
      <c r="D227" s="30">
        <f>$D$3*'2M1 (1)'!B384</f>
        <v>18.761319845820285</v>
      </c>
      <c r="E227" s="30">
        <f t="shared" si="3"/>
        <v>161.7851228562586</v>
      </c>
      <c r="F227" s="31">
        <v>158</v>
      </c>
    </row>
    <row r="228" spans="1:6">
      <c r="A228" s="30">
        <v>23.44</v>
      </c>
      <c r="B228" s="30">
        <f>$B$3*background!B475</f>
        <v>87.159600808576471</v>
      </c>
      <c r="C228" s="30">
        <f>$C$3*'1Md (4)'!B485</f>
        <v>56.455900000922846</v>
      </c>
      <c r="D228" s="30">
        <f>$D$3*'2M1 (1)'!B385</f>
        <v>19.012875102797935</v>
      </c>
      <c r="E228" s="30">
        <f t="shared" si="3"/>
        <v>162.62837591229726</v>
      </c>
      <c r="F228" s="31">
        <v>172</v>
      </c>
    </row>
    <row r="229" spans="1:6">
      <c r="A229" s="30">
        <v>23.46</v>
      </c>
      <c r="B229" s="30">
        <f>$B$3*background!B476</f>
        <v>87.159600808576471</v>
      </c>
      <c r="C229" s="30">
        <f>$C$3*'1Md (4)'!B486</f>
        <v>57.062847743258622</v>
      </c>
      <c r="D229" s="30">
        <f>$D$3*'2M1 (1)'!B386</f>
        <v>19.365931759057602</v>
      </c>
      <c r="E229" s="30">
        <f t="shared" si="3"/>
        <v>163.58838031089272</v>
      </c>
      <c r="F229" s="31">
        <v>164</v>
      </c>
    </row>
    <row r="230" spans="1:6">
      <c r="A230" s="30">
        <v>23.48</v>
      </c>
      <c r="B230" s="30">
        <f>$B$3*background!B477</f>
        <v>87.159600808576471</v>
      </c>
      <c r="C230" s="30">
        <f>$C$3*'1Md (4)'!B487</f>
        <v>57.692365401641048</v>
      </c>
      <c r="D230" s="30">
        <f>$D$3*'2M1 (1)'!B387</f>
        <v>19.809403032756805</v>
      </c>
      <c r="E230" s="30">
        <f t="shared" si="3"/>
        <v>164.66136924297433</v>
      </c>
      <c r="F230" s="31">
        <v>166</v>
      </c>
    </row>
    <row r="231" spans="1:6">
      <c r="A231" s="30">
        <v>23.5</v>
      </c>
      <c r="B231" s="30">
        <f>$B$3*background!B478</f>
        <v>87.159600808576471</v>
      </c>
      <c r="C231" s="30">
        <f>$C$3*'1Md (4)'!B488</f>
        <v>58.354822937496976</v>
      </c>
      <c r="D231" s="30">
        <f>$D$3*'2M1 (1)'!B388</f>
        <v>20.32971717370906</v>
      </c>
      <c r="E231" s="30">
        <f t="shared" si="3"/>
        <v>165.84414091978252</v>
      </c>
      <c r="F231" s="31">
        <v>180</v>
      </c>
    </row>
    <row r="232" spans="1:6">
      <c r="A232" s="30">
        <v>23.52</v>
      </c>
      <c r="B232" s="30">
        <f>$B$3*background!B479</f>
        <v>87.159600808576471</v>
      </c>
      <c r="C232" s="30">
        <f>$C$3*'1Md (4)'!B489</f>
        <v>58.98556059134139</v>
      </c>
      <c r="D232" s="30">
        <f>$D$3*'2M1 (1)'!B389</f>
        <v>20.913493583138958</v>
      </c>
      <c r="E232" s="30">
        <f t="shared" si="3"/>
        <v>167.05865498305684</v>
      </c>
      <c r="F232" s="31">
        <v>184</v>
      </c>
    </row>
    <row r="233" spans="1:6">
      <c r="A233" s="30">
        <v>23.54</v>
      </c>
      <c r="B233" s="30">
        <f>$B$3*background!B480</f>
        <v>87.159600808576471</v>
      </c>
      <c r="C233" s="30">
        <f>$C$3*'1Md (4)'!B490</f>
        <v>59.85053737388624</v>
      </c>
      <c r="D233" s="30">
        <f>$D$3*'2M1 (1)'!B390</f>
        <v>21.545440148160321</v>
      </c>
      <c r="E233" s="30">
        <f t="shared" si="3"/>
        <v>168.55557833062301</v>
      </c>
      <c r="F233" s="31">
        <v>182</v>
      </c>
    </row>
    <row r="234" spans="1:6">
      <c r="A234" s="30">
        <v>23.56</v>
      </c>
      <c r="B234" s="30">
        <f>$B$3*background!B481</f>
        <v>87.159600808576471</v>
      </c>
      <c r="C234" s="30">
        <f>$C$3*'1Md (4)'!B491</f>
        <v>60.596564598887902</v>
      </c>
      <c r="D234" s="30">
        <f>$D$3*'2M1 (1)'!B391</f>
        <v>22.210455907298048</v>
      </c>
      <c r="E234" s="30">
        <f t="shared" si="3"/>
        <v>169.96662131476242</v>
      </c>
      <c r="F234" s="31">
        <v>170</v>
      </c>
    </row>
    <row r="235" spans="1:6">
      <c r="A235" s="30">
        <v>23.58</v>
      </c>
      <c r="B235" s="30">
        <f>$B$3*background!B482</f>
        <v>87.159600808576471</v>
      </c>
      <c r="C235" s="30">
        <f>$C$3*'1Md (4)'!B492</f>
        <v>61.373091710439098</v>
      </c>
      <c r="D235" s="30">
        <f>$D$3*'2M1 (1)'!B392</f>
        <v>22.890381476499801</v>
      </c>
      <c r="E235" s="30">
        <f t="shared" si="3"/>
        <v>171.42307399551538</v>
      </c>
      <c r="F235" s="31">
        <v>181</v>
      </c>
    </row>
    <row r="236" spans="1:6">
      <c r="A236" s="30">
        <v>23.6</v>
      </c>
      <c r="B236" s="30">
        <f>$B$3*background!B483</f>
        <v>87.159600808576471</v>
      </c>
      <c r="C236" s="30">
        <f>$C$3*'1Md (4)'!B493</f>
        <v>62.136808869639495</v>
      </c>
      <c r="D236" s="30">
        <f>$D$3*'2M1 (1)'!B393</f>
        <v>23.570115894290474</v>
      </c>
      <c r="E236" s="30">
        <f t="shared" si="3"/>
        <v>172.86652557250645</v>
      </c>
      <c r="F236" s="31">
        <v>199</v>
      </c>
    </row>
    <row r="237" spans="1:6">
      <c r="A237" s="30">
        <v>23.62</v>
      </c>
      <c r="B237" s="30">
        <f>$B$3*background!B484</f>
        <v>87.159600808576471</v>
      </c>
      <c r="C237" s="30">
        <f>$C$3*'1Md (4)'!B494</f>
        <v>62.977995740675702</v>
      </c>
      <c r="D237" s="30">
        <f>$D$3*'2M1 (1)'!B394</f>
        <v>24.233984744961738</v>
      </c>
      <c r="E237" s="30">
        <f t="shared" si="3"/>
        <v>174.37158129421391</v>
      </c>
      <c r="F237" s="31">
        <v>190</v>
      </c>
    </row>
    <row r="238" spans="1:6">
      <c r="A238" s="30">
        <v>23.64</v>
      </c>
      <c r="B238" s="30">
        <f>$B$3*background!B485</f>
        <v>87.159600808576471</v>
      </c>
      <c r="C238" s="30">
        <f>$C$3*'1Md (4)'!B495</f>
        <v>63.861272455150278</v>
      </c>
      <c r="D238" s="30">
        <f>$D$3*'2M1 (1)'!B395</f>
        <v>24.865740158572027</v>
      </c>
      <c r="E238" s="30">
        <f t="shared" si="3"/>
        <v>175.88661342229878</v>
      </c>
      <c r="F238" s="31">
        <v>195</v>
      </c>
    </row>
    <row r="239" spans="1:6">
      <c r="A239" s="30">
        <v>23.66</v>
      </c>
      <c r="B239" s="30">
        <f>$B$3*background!B486</f>
        <v>87.159600808576471</v>
      </c>
      <c r="C239" s="30">
        <f>$C$3*'1Md (4)'!B496</f>
        <v>64.928768484384051</v>
      </c>
      <c r="D239" s="30">
        <f>$D$3*'2M1 (1)'!B396</f>
        <v>25.450663476468389</v>
      </c>
      <c r="E239" s="30">
        <f t="shared" si="3"/>
        <v>177.5390327694289</v>
      </c>
      <c r="F239" s="31">
        <v>189</v>
      </c>
    </row>
    <row r="240" spans="1:6">
      <c r="A240" s="30">
        <v>23.68</v>
      </c>
      <c r="B240" s="30">
        <f>$B$3*background!B487</f>
        <v>87.159600808576471</v>
      </c>
      <c r="C240" s="30">
        <f>$C$3*'1Md (4)'!B497</f>
        <v>65.824855151209434</v>
      </c>
      <c r="D240" s="30">
        <f>$D$3*'2M1 (1)'!B397</f>
        <v>25.976329856930807</v>
      </c>
      <c r="E240" s="30">
        <f t="shared" si="3"/>
        <v>178.96078581671674</v>
      </c>
      <c r="F240" s="31">
        <v>174</v>
      </c>
    </row>
    <row r="241" spans="1:6">
      <c r="A241" s="30">
        <v>23.7</v>
      </c>
      <c r="B241" s="30">
        <f>$B$3*background!B488</f>
        <v>87.159600808576471</v>
      </c>
      <c r="C241" s="30">
        <f>$C$3*'1Md (4)'!B498</f>
        <v>66.822201441379278</v>
      </c>
      <c r="D241" s="30">
        <f>$D$3*'2M1 (1)'!B398</f>
        <v>26.429932155417102</v>
      </c>
      <c r="E241" s="30">
        <f t="shared" ref="E241:E304" si="4">B241+C241+D241</f>
        <v>180.41173440537287</v>
      </c>
      <c r="F241" s="31">
        <v>200</v>
      </c>
    </row>
    <row r="242" spans="1:6">
      <c r="A242" s="30">
        <v>23.72</v>
      </c>
      <c r="B242" s="30">
        <f>$B$3*background!B489</f>
        <v>87.159600808576471</v>
      </c>
      <c r="C242" s="30">
        <f>$C$3*'1Md (4)'!B499</f>
        <v>67.845167636250721</v>
      </c>
      <c r="D242" s="30">
        <f>$D$3*'2M1 (1)'!B399</f>
        <v>26.801339347140186</v>
      </c>
      <c r="E242" s="30">
        <f t="shared" si="4"/>
        <v>181.80610779196738</v>
      </c>
      <c r="F242" s="31">
        <v>179</v>
      </c>
    </row>
    <row r="243" spans="1:6">
      <c r="A243" s="30">
        <v>23.74</v>
      </c>
      <c r="B243" s="30">
        <f>$B$3*background!B490</f>
        <v>87.159600808576471</v>
      </c>
      <c r="C243" s="30">
        <f>$C$3*'1Md (4)'!B500</f>
        <v>68.914493658677458</v>
      </c>
      <c r="D243" s="30">
        <f>$D$3*'2M1 (1)'!B400</f>
        <v>27.082331921423734</v>
      </c>
      <c r="E243" s="30">
        <f t="shared" si="4"/>
        <v>183.15642638867766</v>
      </c>
      <c r="F243" s="31">
        <v>192</v>
      </c>
    </row>
    <row r="244" spans="1:6">
      <c r="A244" s="30">
        <v>23.76</v>
      </c>
      <c r="B244" s="30">
        <f>$B$3*background!B491</f>
        <v>87.159600808576471</v>
      </c>
      <c r="C244" s="30">
        <f>$C$3*'1Md (4)'!B501</f>
        <v>70.234528748541393</v>
      </c>
      <c r="D244" s="30">
        <f>$D$3*'2M1 (1)'!B401</f>
        <v>27.266219578880037</v>
      </c>
      <c r="E244" s="30">
        <f t="shared" si="4"/>
        <v>184.6603491359979</v>
      </c>
      <c r="F244" s="31">
        <v>215</v>
      </c>
    </row>
    <row r="245" spans="1:6">
      <c r="A245" s="30">
        <v>23.78</v>
      </c>
      <c r="B245" s="30">
        <f>$B$3*background!B492</f>
        <v>87.159600808576471</v>
      </c>
      <c r="C245" s="30">
        <f>$C$3*'1Md (4)'!B502</f>
        <v>71.378884491880001</v>
      </c>
      <c r="D245" s="30">
        <f>$D$3*'2M1 (1)'!B402</f>
        <v>27.348605837054333</v>
      </c>
      <c r="E245" s="30">
        <f t="shared" si="4"/>
        <v>185.88709113751079</v>
      </c>
      <c r="F245" s="31">
        <v>194</v>
      </c>
    </row>
    <row r="246" spans="1:6">
      <c r="A246" s="30">
        <v>23.8</v>
      </c>
      <c r="B246" s="30">
        <f>$B$3*background!B493</f>
        <v>87.159600808576471</v>
      </c>
      <c r="C246" s="30">
        <f>$C$3*'1Md (4)'!B503</f>
        <v>72.444550527920811</v>
      </c>
      <c r="D246" s="30">
        <f>$D$3*'2M1 (1)'!B403</f>
        <v>27.326432273369367</v>
      </c>
      <c r="E246" s="30">
        <f t="shared" si="4"/>
        <v>186.93058360986666</v>
      </c>
      <c r="F246" s="31">
        <v>189</v>
      </c>
    </row>
    <row r="247" spans="1:6">
      <c r="A247" s="30">
        <v>23.82</v>
      </c>
      <c r="B247" s="30">
        <f>$B$3*background!B494</f>
        <v>87.159600808576471</v>
      </c>
      <c r="C247" s="30">
        <f>$C$3*'1Md (4)'!B504</f>
        <v>73.65722601713037</v>
      </c>
      <c r="D247" s="30">
        <f>$D$3*'2M1 (1)'!B404</f>
        <v>27.199125433591924</v>
      </c>
      <c r="E247" s="30">
        <f t="shared" si="4"/>
        <v>188.01595225929876</v>
      </c>
      <c r="F247" s="31">
        <v>213</v>
      </c>
    </row>
    <row r="248" spans="1:6">
      <c r="A248" s="30">
        <v>23.84</v>
      </c>
      <c r="B248" s="30">
        <f>$B$3*background!B495</f>
        <v>87.159600808576471</v>
      </c>
      <c r="C248" s="30">
        <f>$C$3*'1Md (4)'!B505</f>
        <v>74.917481329357216</v>
      </c>
      <c r="D248" s="30">
        <f>$D$3*'2M1 (1)'!B405</f>
        <v>26.968405680421697</v>
      </c>
      <c r="E248" s="30">
        <f t="shared" si="4"/>
        <v>189.04548781835541</v>
      </c>
      <c r="F248" s="31">
        <v>205</v>
      </c>
    </row>
    <row r="249" spans="1:6">
      <c r="A249" s="30">
        <v>23.86</v>
      </c>
      <c r="B249" s="30">
        <f>$B$3*background!B496</f>
        <v>87.159600808576471</v>
      </c>
      <c r="C249" s="30">
        <f>$C$3*'1Md (4)'!B506</f>
        <v>76.419295743056395</v>
      </c>
      <c r="D249" s="30">
        <f>$D$3*'2M1 (1)'!B406</f>
        <v>26.636566830791605</v>
      </c>
      <c r="E249" s="30">
        <f t="shared" si="4"/>
        <v>190.21546338242445</v>
      </c>
      <c r="F249" s="31">
        <v>199</v>
      </c>
    </row>
    <row r="250" spans="1:6">
      <c r="A250" s="30">
        <v>23.88</v>
      </c>
      <c r="B250" s="30">
        <f>$B$3*background!B497</f>
        <v>87.159600808576471</v>
      </c>
      <c r="C250" s="30">
        <f>$C$3*'1Md (4)'!B507</f>
        <v>77.688701021248093</v>
      </c>
      <c r="D250" s="30">
        <f>$D$3*'2M1 (1)'!B407</f>
        <v>26.209152275622884</v>
      </c>
      <c r="E250" s="30">
        <f t="shared" si="4"/>
        <v>191.05745410544745</v>
      </c>
      <c r="F250" s="31">
        <v>197</v>
      </c>
    </row>
    <row r="251" spans="1:6">
      <c r="A251" s="30">
        <v>23.9</v>
      </c>
      <c r="B251" s="30">
        <f>$B$3*background!B498</f>
        <v>87.159600808576471</v>
      </c>
      <c r="C251" s="30">
        <f>$C$3*'1Md (4)'!B508</f>
        <v>79.064855902363178</v>
      </c>
      <c r="D251" s="30">
        <f>$D$3*'2M1 (1)'!B408</f>
        <v>25.692087708658949</v>
      </c>
      <c r="E251" s="30">
        <f t="shared" si="4"/>
        <v>191.91654441959861</v>
      </c>
      <c r="F251" s="31">
        <v>214</v>
      </c>
    </row>
    <row r="252" spans="1:6">
      <c r="A252" s="30">
        <v>23.92</v>
      </c>
      <c r="B252" s="30">
        <f>$B$3*background!B499</f>
        <v>87.159600808576471</v>
      </c>
      <c r="C252" s="30">
        <f>$C$3*'1Md (4)'!B509</f>
        <v>80.459920713138956</v>
      </c>
      <c r="D252" s="30">
        <f>$D$3*'2M1 (1)'!B409</f>
        <v>25.092445732109638</v>
      </c>
      <c r="E252" s="30">
        <f t="shared" si="4"/>
        <v>192.71196725382507</v>
      </c>
      <c r="F252" s="31">
        <v>190</v>
      </c>
    </row>
    <row r="253" spans="1:6">
      <c r="A253" s="30">
        <v>23.94</v>
      </c>
      <c r="B253" s="30">
        <f>$B$3*background!B500</f>
        <v>87.159600808576471</v>
      </c>
      <c r="C253" s="30">
        <f>$C$3*'1Md (4)'!B510</f>
        <v>81.816555666862357</v>
      </c>
      <c r="D253" s="30">
        <f>$D$3*'2M1 (1)'!B410</f>
        <v>24.419210462295588</v>
      </c>
      <c r="E253" s="30">
        <f t="shared" si="4"/>
        <v>193.39536693773439</v>
      </c>
      <c r="F253" s="31">
        <v>195</v>
      </c>
    </row>
    <row r="254" spans="1:6">
      <c r="A254" s="30">
        <v>23.96</v>
      </c>
      <c r="B254" s="30">
        <f>$B$3*background!B501</f>
        <v>87.159600808576471</v>
      </c>
      <c r="C254" s="30">
        <f>$C$3*'1Md (4)'!B511</f>
        <v>83.404379760631215</v>
      </c>
      <c r="D254" s="30">
        <f>$D$3*'2M1 (1)'!B411</f>
        <v>23.682130621181738</v>
      </c>
      <c r="E254" s="30">
        <f t="shared" si="4"/>
        <v>194.2461111903894</v>
      </c>
      <c r="F254" s="31">
        <v>225</v>
      </c>
    </row>
    <row r="255" spans="1:6">
      <c r="A255" s="30">
        <v>23.98</v>
      </c>
      <c r="B255" s="30">
        <f>$B$3*background!B502</f>
        <v>87.159600808576471</v>
      </c>
      <c r="C255" s="30">
        <f>$C$3*'1Md (4)'!B512</f>
        <v>84.886064249207678</v>
      </c>
      <c r="D255" s="30">
        <f>$D$3*'2M1 (1)'!B412</f>
        <v>22.890572627910878</v>
      </c>
      <c r="E255" s="30">
        <f t="shared" si="4"/>
        <v>194.93623768569503</v>
      </c>
      <c r="F255" s="31">
        <v>205</v>
      </c>
    </row>
    <row r="256" spans="1:6">
      <c r="A256" s="30">
        <v>24</v>
      </c>
      <c r="B256" s="30">
        <f>$B$3*background!B503</f>
        <v>87.159600808576471</v>
      </c>
      <c r="C256" s="30">
        <f>$C$3*'1Md (4)'!B513</f>
        <v>86.400688615257664</v>
      </c>
      <c r="D256" s="30">
        <f>$D$3*'2M1 (1)'!B413</f>
        <v>22.055240961503326</v>
      </c>
      <c r="E256" s="30">
        <f t="shared" si="4"/>
        <v>195.61553038533748</v>
      </c>
      <c r="F256" s="31">
        <v>206</v>
      </c>
    </row>
    <row r="257" spans="1:6">
      <c r="A257" s="30">
        <v>24.02</v>
      </c>
      <c r="B257" s="30">
        <f>$B$3*background!B504</f>
        <v>87.159600808576471</v>
      </c>
      <c r="C257" s="30">
        <f>$C$3*'1Md (4)'!B514</f>
        <v>87.920192963155571</v>
      </c>
      <c r="D257" s="30">
        <f>$D$3*'2M1 (1)'!B414</f>
        <v>21.187413555212647</v>
      </c>
      <c r="E257" s="30">
        <f t="shared" si="4"/>
        <v>196.26720732694471</v>
      </c>
      <c r="F257" s="31">
        <v>212</v>
      </c>
    </row>
    <row r="258" spans="1:6">
      <c r="A258" s="30">
        <v>24.04</v>
      </c>
      <c r="B258" s="30">
        <f>$B$3*background!B505</f>
        <v>87.159600808576471</v>
      </c>
      <c r="C258" s="30">
        <f>$C$3*'1Md (4)'!B515</f>
        <v>89.464707218024088</v>
      </c>
      <c r="D258" s="30">
        <f>$D$3*'2M1 (1)'!B415</f>
        <v>20.296839131003775</v>
      </c>
      <c r="E258" s="30">
        <f t="shared" si="4"/>
        <v>196.92114715760431</v>
      </c>
      <c r="F258" s="31">
        <v>212</v>
      </c>
    </row>
    <row r="259" spans="1:6">
      <c r="A259" s="30">
        <v>24.06</v>
      </c>
      <c r="B259" s="30">
        <f>$B$3*background!B506</f>
        <v>87.159600808576471</v>
      </c>
      <c r="C259" s="30">
        <f>$C$3*'1Md (4)'!B516</f>
        <v>91.005561486506664</v>
      </c>
      <c r="D259" s="30">
        <f>$D$3*'2M1 (1)'!B416</f>
        <v>19.394413319308111</v>
      </c>
      <c r="E259" s="30">
        <f t="shared" si="4"/>
        <v>197.55957561439124</v>
      </c>
      <c r="F259" s="31">
        <v>216</v>
      </c>
    </row>
    <row r="260" spans="1:6">
      <c r="A260" s="30">
        <v>24.08</v>
      </c>
      <c r="B260" s="30">
        <f>$B$3*background!B507</f>
        <v>87.159600808576471</v>
      </c>
      <c r="C260" s="30">
        <f>$C$3*'1Md (4)'!B517</f>
        <v>92.60558553489534</v>
      </c>
      <c r="D260" s="30">
        <f>$D$3*'2M1 (1)'!B417</f>
        <v>18.4898848420906</v>
      </c>
      <c r="E260" s="30">
        <f t="shared" si="4"/>
        <v>198.2550711855624</v>
      </c>
      <c r="F260" s="31">
        <v>219</v>
      </c>
    </row>
    <row r="261" spans="1:6">
      <c r="A261" s="30">
        <v>24.1</v>
      </c>
      <c r="B261" s="30">
        <f>$B$3*background!B508</f>
        <v>87.159600808576471</v>
      </c>
      <c r="C261" s="30">
        <f>$C$3*'1Md (4)'!B518</f>
        <v>94.167179726231609</v>
      </c>
      <c r="D261" s="30">
        <f>$D$3*'2M1 (1)'!B418</f>
        <v>17.594149329782642</v>
      </c>
      <c r="E261" s="30">
        <f t="shared" si="4"/>
        <v>198.92092986459073</v>
      </c>
      <c r="F261" s="31">
        <v>244</v>
      </c>
    </row>
    <row r="262" spans="1:6">
      <c r="A262" s="30">
        <v>24.12</v>
      </c>
      <c r="B262" s="30">
        <f>$B$3*background!B509</f>
        <v>87.159600808576471</v>
      </c>
      <c r="C262" s="30">
        <f>$C$3*'1Md (4)'!B519</f>
        <v>95.70925399017618</v>
      </c>
      <c r="D262" s="30">
        <f>$D$3*'2M1 (1)'!B419</f>
        <v>16.71447053600517</v>
      </c>
      <c r="E262" s="30">
        <f t="shared" si="4"/>
        <v>199.5833253347578</v>
      </c>
      <c r="F262" s="31">
        <v>250</v>
      </c>
    </row>
    <row r="263" spans="1:6">
      <c r="A263" s="30">
        <v>24.14</v>
      </c>
      <c r="B263" s="30">
        <f>$B$3*background!B510</f>
        <v>87.159600808576471</v>
      </c>
      <c r="C263" s="30">
        <f>$C$3*'1Md (4)'!B520</f>
        <v>97.248888263196775</v>
      </c>
      <c r="D263" s="30">
        <f>$D$3*'2M1 (1)'!B420</f>
        <v>15.859450274256664</v>
      </c>
      <c r="E263" s="30">
        <f t="shared" si="4"/>
        <v>200.26793934602992</v>
      </c>
      <c r="F263" s="31">
        <v>249</v>
      </c>
    </row>
    <row r="264" spans="1:6">
      <c r="A264" s="30">
        <v>24.16</v>
      </c>
      <c r="B264" s="30">
        <f>$B$3*background!B511</f>
        <v>87.159600808576471</v>
      </c>
      <c r="C264" s="30">
        <f>$C$3*'1Md (4)'!B521</f>
        <v>98.68604291741093</v>
      </c>
      <c r="D264" s="30">
        <f>$D$3*'2M1 (1)'!B421</f>
        <v>15.036543449569134</v>
      </c>
      <c r="E264" s="30">
        <f t="shared" si="4"/>
        <v>200.88218717555654</v>
      </c>
      <c r="F264" s="31">
        <v>265</v>
      </c>
    </row>
    <row r="265" spans="1:6">
      <c r="A265" s="30">
        <v>24.18</v>
      </c>
      <c r="B265" s="30">
        <f>$B$3*background!B512</f>
        <v>87.159600808576471</v>
      </c>
      <c r="C265" s="30">
        <f>$C$3*'1Md (4)'!B522</f>
        <v>100.1683374037184</v>
      </c>
      <c r="D265" s="30">
        <f>$D$3*'2M1 (1)'!B422</f>
        <v>14.252631512741361</v>
      </c>
      <c r="E265" s="30">
        <f t="shared" si="4"/>
        <v>201.58056972503624</v>
      </c>
      <c r="F265" s="31">
        <v>255</v>
      </c>
    </row>
    <row r="266" spans="1:6">
      <c r="A266" s="30">
        <v>24.2</v>
      </c>
      <c r="B266" s="30">
        <f>$B$3*background!B513</f>
        <v>87.159600808576471</v>
      </c>
      <c r="C266" s="30">
        <f>$C$3*'1Md (4)'!B523</f>
        <v>101.73969155875051</v>
      </c>
      <c r="D266" s="30">
        <f>$D$3*'2M1 (1)'!B423</f>
        <v>13.512110946228125</v>
      </c>
      <c r="E266" s="30">
        <f t="shared" si="4"/>
        <v>202.4114033135551</v>
      </c>
      <c r="F266" s="31">
        <v>265</v>
      </c>
    </row>
    <row r="267" spans="1:6">
      <c r="A267" s="30">
        <v>24.22</v>
      </c>
      <c r="B267" s="30">
        <f>$B$3*background!B514</f>
        <v>87.159600808576471</v>
      </c>
      <c r="C267" s="30">
        <f>$C$3*'1Md (4)'!B524</f>
        <v>103.14695632414612</v>
      </c>
      <c r="D267" s="30">
        <f>$D$3*'2M1 (1)'!B424</f>
        <v>12.820142838128506</v>
      </c>
      <c r="E267" s="30">
        <f t="shared" si="4"/>
        <v>203.12669997085109</v>
      </c>
      <c r="F267" s="31">
        <v>247</v>
      </c>
    </row>
    <row r="268" spans="1:6">
      <c r="A268" s="30">
        <v>24.24</v>
      </c>
      <c r="B268" s="30">
        <f>$B$3*background!B515</f>
        <v>87.159600808576471</v>
      </c>
      <c r="C268" s="30">
        <f>$C$3*'1Md (4)'!B525</f>
        <v>104.44198150703944</v>
      </c>
      <c r="D268" s="30">
        <f>$D$3*'2M1 (1)'!B425</f>
        <v>12.179785611019744</v>
      </c>
      <c r="E268" s="30">
        <f t="shared" si="4"/>
        <v>203.78136792663568</v>
      </c>
      <c r="F268" s="31">
        <v>258</v>
      </c>
    </row>
    <row r="269" spans="1:6">
      <c r="A269" s="30">
        <v>24.26</v>
      </c>
      <c r="B269" s="30">
        <f>$B$3*background!B516</f>
        <v>87.159600808576471</v>
      </c>
      <c r="C269" s="30">
        <f>$C$3*'1Md (4)'!B526</f>
        <v>105.9962557256038</v>
      </c>
      <c r="D269" s="30">
        <f>$D$3*'2M1 (1)'!B426</f>
        <v>11.593715384656917</v>
      </c>
      <c r="E269" s="30">
        <f t="shared" si="4"/>
        <v>204.74957191883718</v>
      </c>
      <c r="F269" s="31">
        <v>281</v>
      </c>
    </row>
    <row r="270" spans="1:6">
      <c r="A270" s="30">
        <v>24.28</v>
      </c>
      <c r="B270" s="30">
        <f>$B$3*background!B517</f>
        <v>87.159600808576471</v>
      </c>
      <c r="C270" s="30">
        <f>$C$3*'1Md (4)'!B527</f>
        <v>107.22906113993606</v>
      </c>
      <c r="D270" s="30">
        <f>$D$3*'2M1 (1)'!B427</f>
        <v>11.064417127384033</v>
      </c>
      <c r="E270" s="30">
        <f t="shared" si="4"/>
        <v>205.4530790758966</v>
      </c>
      <c r="F270" s="31">
        <v>278</v>
      </c>
    </row>
    <row r="271" spans="1:6">
      <c r="A271" s="30">
        <v>24.3</v>
      </c>
      <c r="B271" s="30">
        <f>$B$3*background!B518</f>
        <v>87.159600808576471</v>
      </c>
      <c r="C271" s="30">
        <f>$C$3*'1Md (4)'!B528</f>
        <v>108.39354680839736</v>
      </c>
      <c r="D271" s="30">
        <f>$D$3*'2M1 (1)'!B428</f>
        <v>10.59112623355678</v>
      </c>
      <c r="E271" s="30">
        <f t="shared" si="4"/>
        <v>206.14427385053062</v>
      </c>
      <c r="F271" s="31">
        <v>278</v>
      </c>
    </row>
    <row r="272" spans="1:6">
      <c r="A272" s="30">
        <v>24.32</v>
      </c>
      <c r="B272" s="30">
        <f>$B$3*background!B519</f>
        <v>87.159600808576471</v>
      </c>
      <c r="C272" s="30">
        <f>$C$3*'1Md (4)'!B529</f>
        <v>109.59585233618009</v>
      </c>
      <c r="D272" s="30">
        <f>$D$3*'2M1 (1)'!B429</f>
        <v>10.174033854586238</v>
      </c>
      <c r="E272" s="30">
        <f t="shared" si="4"/>
        <v>206.9294869993428</v>
      </c>
      <c r="F272" s="31">
        <v>276</v>
      </c>
    </row>
    <row r="273" spans="1:6">
      <c r="A273" s="30">
        <v>24.34</v>
      </c>
      <c r="B273" s="30">
        <f>$B$3*background!B520</f>
        <v>87.159600808576471</v>
      </c>
      <c r="C273" s="30">
        <f>$C$3*'1Md (4)'!B530</f>
        <v>110.50169896670133</v>
      </c>
      <c r="D273" s="30">
        <f>$D$3*'2M1 (1)'!B430</f>
        <v>9.8123753848280941</v>
      </c>
      <c r="E273" s="30">
        <f t="shared" si="4"/>
        <v>207.4736751601059</v>
      </c>
      <c r="F273" s="31">
        <v>263</v>
      </c>
    </row>
    <row r="274" spans="1:6">
      <c r="A274" s="30">
        <v>24.36</v>
      </c>
      <c r="B274" s="30">
        <f>$B$3*background!B521</f>
        <v>87.159600808576471</v>
      </c>
      <c r="C274" s="30">
        <f>$C$3*'1Md (4)'!B531</f>
        <v>111.40144561991265</v>
      </c>
      <c r="D274" s="30">
        <f>$D$3*'2M1 (1)'!B431</f>
        <v>9.5061508242823525</v>
      </c>
      <c r="E274" s="30">
        <f t="shared" si="4"/>
        <v>208.06719725277148</v>
      </c>
      <c r="F274" s="31">
        <v>251</v>
      </c>
    </row>
    <row r="275" spans="1:6">
      <c r="A275" s="30">
        <v>24.38</v>
      </c>
      <c r="B275" s="30">
        <f>$B$3*background!B522</f>
        <v>87.159600808576471</v>
      </c>
      <c r="C275" s="30">
        <f>$C$3*'1Md (4)'!B532</f>
        <v>112.20542262935841</v>
      </c>
      <c r="D275" s="30">
        <f>$D$3*'2M1 (1)'!B432</f>
        <v>9.2500079334388463</v>
      </c>
      <c r="E275" s="30">
        <f t="shared" si="4"/>
        <v>208.61503137137373</v>
      </c>
      <c r="F275" s="31">
        <v>262</v>
      </c>
    </row>
    <row r="276" spans="1:6">
      <c r="A276" s="30">
        <v>24.4</v>
      </c>
      <c r="B276" s="30">
        <f>$B$3*background!B523</f>
        <v>87.159600808576471</v>
      </c>
      <c r="C276" s="30">
        <f>$C$3*'1Md (4)'!B533</f>
        <v>112.89533006310893</v>
      </c>
      <c r="D276" s="30">
        <f>$D$3*'2M1 (1)'!B433</f>
        <v>9.0427998038311159</v>
      </c>
      <c r="E276" s="30">
        <f t="shared" si="4"/>
        <v>209.09773067551652</v>
      </c>
      <c r="F276" s="31">
        <v>229</v>
      </c>
    </row>
    <row r="277" spans="1:6">
      <c r="A277" s="30">
        <v>24.42</v>
      </c>
      <c r="B277" s="30">
        <f>$B$3*background!B524</f>
        <v>87.159600808576471</v>
      </c>
      <c r="C277" s="30">
        <f>$C$3*'1Md (4)'!B534</f>
        <v>113.5821875082045</v>
      </c>
      <c r="D277" s="30">
        <f>$D$3*'2M1 (1)'!B434</f>
        <v>8.8828060727594629</v>
      </c>
      <c r="E277" s="30">
        <f t="shared" si="4"/>
        <v>209.62459438954042</v>
      </c>
      <c r="F277" s="31">
        <v>264</v>
      </c>
    </row>
    <row r="278" spans="1:6">
      <c r="A278" s="30">
        <v>24.44</v>
      </c>
      <c r="B278" s="30">
        <f>$B$3*background!B525</f>
        <v>87.159600808576471</v>
      </c>
      <c r="C278" s="30">
        <f>$C$3*'1Md (4)'!B535</f>
        <v>114.05798573837725</v>
      </c>
      <c r="D278" s="30">
        <f>$D$3*'2M1 (1)'!B435</f>
        <v>8.7639098950694176</v>
      </c>
      <c r="E278" s="30">
        <f t="shared" si="4"/>
        <v>209.98149644202314</v>
      </c>
      <c r="F278" s="31">
        <v>238</v>
      </c>
    </row>
    <row r="279" spans="1:6">
      <c r="A279" s="30">
        <v>24.46</v>
      </c>
      <c r="B279" s="30">
        <f>$B$3*background!B526</f>
        <v>87.159600808576471</v>
      </c>
      <c r="C279" s="30">
        <f>$C$3*'1Md (4)'!B536</f>
        <v>114.3251647445512</v>
      </c>
      <c r="D279" s="30">
        <f>$D$3*'2M1 (1)'!B436</f>
        <v>8.6834351510058987</v>
      </c>
      <c r="E279" s="30">
        <f t="shared" si="4"/>
        <v>210.16820070413357</v>
      </c>
      <c r="F279" s="31">
        <v>252</v>
      </c>
    </row>
    <row r="280" spans="1:6">
      <c r="A280" s="30">
        <v>24.48</v>
      </c>
      <c r="B280" s="30">
        <f>$B$3*background!B527</f>
        <v>87.159600808576471</v>
      </c>
      <c r="C280" s="30">
        <f>$C$3*'1Md (4)'!B537</f>
        <v>114.55330389594174</v>
      </c>
      <c r="D280" s="30">
        <f>$D$3*'2M1 (1)'!B437</f>
        <v>8.636411903880898</v>
      </c>
      <c r="E280" s="30">
        <f t="shared" si="4"/>
        <v>210.34931660839914</v>
      </c>
      <c r="F280" s="31">
        <v>245</v>
      </c>
    </row>
    <row r="281" spans="1:6">
      <c r="A281" s="30">
        <v>24.5</v>
      </c>
      <c r="B281" s="30">
        <f>$B$3*background!B528</f>
        <v>87.159600808576471</v>
      </c>
      <c r="C281" s="30">
        <f>$C$3*'1Md (4)'!B538</f>
        <v>114.65639351247916</v>
      </c>
      <c r="D281" s="30">
        <f>$D$3*'2M1 (1)'!B438</f>
        <v>8.6224578508722587</v>
      </c>
      <c r="E281" s="30">
        <f t="shared" si="4"/>
        <v>210.43845217192788</v>
      </c>
      <c r="F281" s="31">
        <v>233</v>
      </c>
    </row>
    <row r="282" spans="1:6">
      <c r="A282" s="30">
        <v>24.52</v>
      </c>
      <c r="B282" s="30">
        <f>$B$3*background!B529</f>
        <v>87.159600808576471</v>
      </c>
      <c r="C282" s="30">
        <f>$C$3*'1Md (4)'!B539</f>
        <v>114.72837324473608</v>
      </c>
      <c r="D282" s="30">
        <f>$D$3*'2M1 (1)'!B439</f>
        <v>8.6339269355368931</v>
      </c>
      <c r="E282" s="30">
        <f t="shared" si="4"/>
        <v>210.52190098884944</v>
      </c>
      <c r="F282" s="31">
        <v>229</v>
      </c>
    </row>
    <row r="283" spans="1:6">
      <c r="A283" s="30">
        <v>24.54</v>
      </c>
      <c r="B283" s="30">
        <f>$B$3*background!B530</f>
        <v>87.159600808576471</v>
      </c>
      <c r="C283" s="30">
        <f>$C$3*'1Md (4)'!B540</f>
        <v>114.50572407292447</v>
      </c>
      <c r="D283" s="30">
        <f>$D$3*'2M1 (1)'!B440</f>
        <v>8.6687164923529512</v>
      </c>
      <c r="E283" s="30">
        <f t="shared" si="4"/>
        <v>210.33404137385389</v>
      </c>
      <c r="F283" s="31">
        <v>228</v>
      </c>
    </row>
    <row r="284" spans="1:6">
      <c r="A284" s="30">
        <v>24.56</v>
      </c>
      <c r="B284" s="30">
        <f>$B$3*background!B531</f>
        <v>87.159600808576471</v>
      </c>
      <c r="C284" s="30">
        <f>$C$3*'1Md (4)'!B541</f>
        <v>114.24708503498438</v>
      </c>
      <c r="D284" s="30">
        <f>$D$3*'2M1 (1)'!B441</f>
        <v>8.7231946445099648</v>
      </c>
      <c r="E284" s="30">
        <f t="shared" si="4"/>
        <v>210.12988048807082</v>
      </c>
      <c r="F284" s="31">
        <v>227</v>
      </c>
    </row>
    <row r="285" spans="1:6">
      <c r="A285" s="30">
        <v>24.58</v>
      </c>
      <c r="B285" s="30">
        <f>$B$3*background!B532</f>
        <v>87.159600808576471</v>
      </c>
      <c r="C285" s="30">
        <f>$C$3*'1Md (4)'!B542</f>
        <v>113.87315642588707</v>
      </c>
      <c r="D285" s="30">
        <f>$D$3*'2M1 (1)'!B442</f>
        <v>8.7950675750750094</v>
      </c>
      <c r="E285" s="30">
        <f t="shared" si="4"/>
        <v>209.82782480953853</v>
      </c>
      <c r="F285" s="31">
        <v>227</v>
      </c>
    </row>
    <row r="286" spans="1:6">
      <c r="A286" s="30">
        <v>24.6</v>
      </c>
      <c r="B286" s="30">
        <f>$B$3*background!B533</f>
        <v>87.159600808576471</v>
      </c>
      <c r="C286" s="30">
        <f>$C$3*'1Md (4)'!B543</f>
        <v>113.4376180459597</v>
      </c>
      <c r="D286" s="30">
        <f>$D$3*'2M1 (1)'!B443</f>
        <v>8.8812768614708464</v>
      </c>
      <c r="E286" s="30">
        <f t="shared" si="4"/>
        <v>209.47849571600699</v>
      </c>
      <c r="F286" s="31">
        <v>227</v>
      </c>
    </row>
    <row r="287" spans="1:6">
      <c r="A287" s="30">
        <v>24.62</v>
      </c>
      <c r="B287" s="30">
        <f>$B$3*background!B534</f>
        <v>87.159600808576471</v>
      </c>
      <c r="C287" s="30">
        <f>$C$3*'1Md (4)'!B544</f>
        <v>112.81847034900412</v>
      </c>
      <c r="D287" s="30">
        <f>$D$3*'2M1 (1)'!B444</f>
        <v>8.9797198381756242</v>
      </c>
      <c r="E287" s="30">
        <f t="shared" si="4"/>
        <v>208.9577909957562</v>
      </c>
      <c r="F287" s="31">
        <v>213</v>
      </c>
    </row>
    <row r="288" spans="1:6">
      <c r="A288" s="30">
        <v>24.64</v>
      </c>
      <c r="B288" s="30">
        <f>$B$3*background!B535</f>
        <v>87.159600808576471</v>
      </c>
      <c r="C288" s="30">
        <f>$C$3*'1Md (4)'!B545</f>
        <v>111.99924339628356</v>
      </c>
      <c r="D288" s="30">
        <f>$D$3*'2M1 (1)'!B445</f>
        <v>9.0894407481339634</v>
      </c>
      <c r="E288" s="30">
        <f t="shared" si="4"/>
        <v>208.248284952994</v>
      </c>
      <c r="F288" s="31">
        <v>215</v>
      </c>
    </row>
    <row r="289" spans="1:6">
      <c r="A289" s="30">
        <v>24.66</v>
      </c>
      <c r="B289" s="30">
        <f>$B$3*background!B536</f>
        <v>87.159600808576471</v>
      </c>
      <c r="C289" s="30">
        <f>$C$3*'1Md (4)'!B546</f>
        <v>111.16476650028824</v>
      </c>
      <c r="D289" s="30">
        <f>$D$3*'2M1 (1)'!B446</f>
        <v>9.2094838342904719</v>
      </c>
      <c r="E289" s="30">
        <f t="shared" si="4"/>
        <v>207.53385114315518</v>
      </c>
      <c r="F289" s="31">
        <v>212</v>
      </c>
    </row>
    <row r="290" spans="1:6">
      <c r="A290" s="30">
        <v>24.68</v>
      </c>
      <c r="B290" s="30">
        <f>$B$3*background!B537</f>
        <v>87.159600808576471</v>
      </c>
      <c r="C290" s="30">
        <f>$C$3*'1Md (4)'!B547</f>
        <v>110.23268996733441</v>
      </c>
      <c r="D290" s="30">
        <f>$D$3*'2M1 (1)'!B447</f>
        <v>9.3415694593448446</v>
      </c>
      <c r="E290" s="30">
        <f t="shared" si="4"/>
        <v>206.73386023525572</v>
      </c>
      <c r="F290" s="31">
        <v>227</v>
      </c>
    </row>
    <row r="291" spans="1:6">
      <c r="A291" s="30">
        <v>24.7</v>
      </c>
      <c r="B291" s="30">
        <f>$B$3*background!B538</f>
        <v>87.159600808576471</v>
      </c>
      <c r="C291" s="30">
        <f>$C$3*'1Md (4)'!B548</f>
        <v>109.19691382011216</v>
      </c>
      <c r="D291" s="30">
        <f>$D$3*'2M1 (1)'!B448</f>
        <v>9.483977260597392</v>
      </c>
      <c r="E291" s="30">
        <f t="shared" si="4"/>
        <v>205.840491889286</v>
      </c>
      <c r="F291" s="31">
        <v>216</v>
      </c>
    </row>
    <row r="292" spans="1:6">
      <c r="A292" s="30">
        <v>24.72</v>
      </c>
      <c r="B292" s="30">
        <f>$B$3*background!B539</f>
        <v>87.159600808576471</v>
      </c>
      <c r="C292" s="30">
        <f>$C$3*'1Md (4)'!B549</f>
        <v>108.0690280155103</v>
      </c>
      <c r="D292" s="30">
        <f>$D$3*'2M1 (1)'!B449</f>
        <v>9.6390010549810352</v>
      </c>
      <c r="E292" s="30">
        <f t="shared" si="4"/>
        <v>204.86762987906781</v>
      </c>
      <c r="F292" s="31">
        <v>248</v>
      </c>
    </row>
    <row r="293" spans="1:6">
      <c r="A293" s="30">
        <v>24.74</v>
      </c>
      <c r="B293" s="30">
        <f>$B$3*background!B540</f>
        <v>87.159600808576471</v>
      </c>
      <c r="C293" s="30">
        <f>$C$3*'1Md (4)'!B550</f>
        <v>106.82341264882724</v>
      </c>
      <c r="D293" s="30">
        <f>$D$3*'2M1 (1)'!B450</f>
        <v>9.8083612051954709</v>
      </c>
      <c r="E293" s="30">
        <f t="shared" si="4"/>
        <v>203.7913746625992</v>
      </c>
      <c r="F293" s="31">
        <v>210</v>
      </c>
    </row>
    <row r="294" spans="1:6">
      <c r="A294" s="30">
        <v>24.76</v>
      </c>
      <c r="B294" s="30">
        <f>$B$3*background!B541</f>
        <v>87.159600808576471</v>
      </c>
      <c r="C294" s="30">
        <f>$C$3*'1Md (4)'!B551</f>
        <v>105.53814742962977</v>
      </c>
      <c r="D294" s="30">
        <f>$D$3*'2M1 (1)'!B451</f>
        <v>9.9987480106284057</v>
      </c>
      <c r="E294" s="30">
        <f t="shared" si="4"/>
        <v>202.69649624883468</v>
      </c>
      <c r="F294" s="31">
        <v>220</v>
      </c>
    </row>
    <row r="295" spans="1:6">
      <c r="A295" s="30">
        <v>24.78</v>
      </c>
      <c r="B295" s="30">
        <f>$B$3*background!B542</f>
        <v>87.159600808576471</v>
      </c>
      <c r="C295" s="30">
        <f>$C$3*'1Md (4)'!B552</f>
        <v>104.18822245094728</v>
      </c>
      <c r="D295" s="30">
        <f>$D$3*'2M1 (1)'!B452</f>
        <v>10.208249957169064</v>
      </c>
      <c r="E295" s="30">
        <f t="shared" si="4"/>
        <v>201.55607321669282</v>
      </c>
      <c r="F295" s="31">
        <v>240</v>
      </c>
    </row>
    <row r="296" spans="1:6">
      <c r="A296" s="30">
        <v>24.8</v>
      </c>
      <c r="B296" s="30">
        <f>$B$3*background!B543</f>
        <v>87.159600808576471</v>
      </c>
      <c r="C296" s="30">
        <f>$C$3*'1Md (4)'!B553</f>
        <v>102.77119772185583</v>
      </c>
      <c r="D296" s="30">
        <f>$D$3*'2M1 (1)'!B453</f>
        <v>10.441263527272222</v>
      </c>
      <c r="E296" s="30">
        <f t="shared" si="4"/>
        <v>200.37206205770451</v>
      </c>
      <c r="F296" s="31">
        <v>240</v>
      </c>
    </row>
    <row r="297" spans="1:6">
      <c r="A297" s="30">
        <v>24.82</v>
      </c>
      <c r="B297" s="30">
        <f>$B$3*background!B544</f>
        <v>87.159600808576471</v>
      </c>
      <c r="C297" s="30">
        <f>$C$3*'1Md (4)'!B554</f>
        <v>101.2998831947062</v>
      </c>
      <c r="D297" s="30">
        <f>$D$3*'2M1 (1)'!B454</f>
        <v>10.703523263270199</v>
      </c>
      <c r="E297" s="30">
        <f t="shared" si="4"/>
        <v>199.16300726655288</v>
      </c>
      <c r="F297" s="31">
        <v>242</v>
      </c>
    </row>
    <row r="298" spans="1:6">
      <c r="A298" s="30">
        <v>24.84</v>
      </c>
      <c r="B298" s="30">
        <f>$B$3*background!B545</f>
        <v>87.159600808576471</v>
      </c>
      <c r="C298" s="30">
        <f>$C$3*'1Md (4)'!B555</f>
        <v>99.787088821849196</v>
      </c>
      <c r="D298" s="30">
        <f>$D$3*'2M1 (1)'!B455</f>
        <v>11.003439827250393</v>
      </c>
      <c r="E298" s="30">
        <f t="shared" si="4"/>
        <v>197.95012945767607</v>
      </c>
      <c r="F298" s="31">
        <v>248</v>
      </c>
    </row>
    <row r="299" spans="1:6">
      <c r="A299" s="30">
        <v>24.86</v>
      </c>
      <c r="B299" s="30">
        <f>$B$3*background!B546</f>
        <v>87.159600808576471</v>
      </c>
      <c r="C299" s="30">
        <f>$C$3*'1Md (4)'!B556</f>
        <v>98.110205059355664</v>
      </c>
      <c r="D299" s="30">
        <f>$D$3*'2M1 (1)'!B456</f>
        <v>11.338910553690955</v>
      </c>
      <c r="E299" s="30">
        <f t="shared" si="4"/>
        <v>196.60871642162309</v>
      </c>
      <c r="F299" s="31">
        <v>282</v>
      </c>
    </row>
    <row r="300" spans="1:6">
      <c r="A300" s="30">
        <v>24.88</v>
      </c>
      <c r="B300" s="30">
        <f>$B$3*background!B547</f>
        <v>87.159600808576471</v>
      </c>
      <c r="C300" s="30">
        <f>$C$3*'1Md (4)'!B557</f>
        <v>96.615100620697405</v>
      </c>
      <c r="D300" s="30">
        <f>$D$3*'2M1 (1)'!B457</f>
        <v>11.716816893390662</v>
      </c>
      <c r="E300" s="30">
        <f t="shared" si="4"/>
        <v>195.49151832266455</v>
      </c>
      <c r="F300" s="31">
        <v>263</v>
      </c>
    </row>
    <row r="301" spans="1:6">
      <c r="A301" s="30">
        <v>24.9</v>
      </c>
      <c r="B301" s="30">
        <f>$B$3*background!B548</f>
        <v>87.159600808576471</v>
      </c>
      <c r="C301" s="30">
        <f>$C$3*'1Md (4)'!B558</f>
        <v>95.014466574577739</v>
      </c>
      <c r="D301" s="30">
        <f>$D$3*'2M1 (1)'!B458</f>
        <v>12.142319934448604</v>
      </c>
      <c r="E301" s="30">
        <f t="shared" si="4"/>
        <v>194.31638731760282</v>
      </c>
      <c r="F301" s="31">
        <v>278</v>
      </c>
    </row>
    <row r="302" spans="1:6">
      <c r="A302" s="30">
        <v>24.92</v>
      </c>
      <c r="B302" s="30">
        <f>$B$3*background!B549</f>
        <v>87.159600808576471</v>
      </c>
      <c r="C302" s="30">
        <f>$C$3*'1Md (4)'!B559</f>
        <v>93.400412578376276</v>
      </c>
      <c r="D302" s="30">
        <f>$D$3*'2M1 (1)'!B459</f>
        <v>12.618669250853092</v>
      </c>
      <c r="E302" s="30">
        <f t="shared" si="4"/>
        <v>193.17868263780582</v>
      </c>
      <c r="F302" s="31">
        <v>259</v>
      </c>
    </row>
    <row r="303" spans="1:6">
      <c r="A303" s="30">
        <v>24.94</v>
      </c>
      <c r="B303" s="30">
        <f>$B$3*background!B550</f>
        <v>87.159600808576471</v>
      </c>
      <c r="C303" s="30">
        <f>$C$3*'1Md (4)'!B560</f>
        <v>91.650939085894862</v>
      </c>
      <c r="D303" s="30">
        <f>$D$3*'2M1 (1)'!B460</f>
        <v>13.149687870825673</v>
      </c>
      <c r="E303" s="30">
        <f t="shared" si="4"/>
        <v>191.96022776529702</v>
      </c>
      <c r="F303" s="31">
        <v>260</v>
      </c>
    </row>
    <row r="304" spans="1:6">
      <c r="A304" s="30">
        <v>24.96</v>
      </c>
      <c r="B304" s="30">
        <f>$B$3*background!B551</f>
        <v>87.159600808576471</v>
      </c>
      <c r="C304" s="30">
        <f>$C$3*'1Md (4)'!B561</f>
        <v>90.036275091962409</v>
      </c>
      <c r="D304" s="30">
        <f>$D$3*'2M1 (1)'!B461</f>
        <v>13.738243065532501</v>
      </c>
      <c r="E304" s="30">
        <f t="shared" si="4"/>
        <v>190.93411896607137</v>
      </c>
      <c r="F304" s="31">
        <v>258</v>
      </c>
    </row>
    <row r="305" spans="1:6">
      <c r="A305" s="30">
        <v>24.98</v>
      </c>
      <c r="B305" s="30">
        <f>$B$3*background!B552</f>
        <v>87.159600808576471</v>
      </c>
      <c r="C305" s="30">
        <f>$C$3*'1Md (4)'!B562</f>
        <v>88.477730889281091</v>
      </c>
      <c r="D305" s="30">
        <f>$D$3*'2M1 (1)'!B462</f>
        <v>14.386437500495433</v>
      </c>
      <c r="E305" s="30">
        <f t="shared" ref="E305:E368" si="5">B305+C305+D305</f>
        <v>190.02376919835302</v>
      </c>
      <c r="F305" s="31">
        <v>228</v>
      </c>
    </row>
    <row r="306" spans="1:6">
      <c r="A306" s="30">
        <v>25</v>
      </c>
      <c r="B306" s="30">
        <f>$B$3*background!B553</f>
        <v>87.159600808576471</v>
      </c>
      <c r="C306" s="30">
        <f>$C$3*'1Md (4)'!B563</f>
        <v>86.924676666178698</v>
      </c>
      <c r="D306" s="30">
        <f>$D$3*'2M1 (1)'!B463</f>
        <v>15.097138446880621</v>
      </c>
      <c r="E306" s="30">
        <f t="shared" si="5"/>
        <v>189.18141592163579</v>
      </c>
      <c r="F306" s="31">
        <v>233</v>
      </c>
    </row>
    <row r="307" spans="1:6">
      <c r="A307" s="30">
        <v>25.02</v>
      </c>
      <c r="B307" s="30">
        <f>$B$3*background!B554</f>
        <v>87.159600808576471</v>
      </c>
      <c r="C307" s="30">
        <f>$C$3*'1Md (4)'!B564</f>
        <v>85.207533053439803</v>
      </c>
      <c r="D307" s="30">
        <f>$D$3*'2M1 (1)'!B464</f>
        <v>15.868052087755141</v>
      </c>
      <c r="E307" s="30">
        <f t="shared" si="5"/>
        <v>188.23518594977139</v>
      </c>
      <c r="F307" s="31">
        <v>234</v>
      </c>
    </row>
    <row r="308" spans="1:6">
      <c r="A308" s="30">
        <v>25.04</v>
      </c>
      <c r="B308" s="30">
        <f>$B$3*background!B555</f>
        <v>87.159600808576471</v>
      </c>
      <c r="C308" s="30">
        <f>$C$3*'1Md (4)'!B565</f>
        <v>83.673998757729109</v>
      </c>
      <c r="D308" s="30">
        <f>$D$3*'2M1 (1)'!B465</f>
        <v>16.69917842311899</v>
      </c>
      <c r="E308" s="30">
        <f t="shared" si="5"/>
        <v>187.53277798942455</v>
      </c>
      <c r="F308" s="31">
        <v>216</v>
      </c>
    </row>
    <row r="309" spans="1:6">
      <c r="A309" s="30">
        <v>25.06</v>
      </c>
      <c r="B309" s="30">
        <f>$B$3*background!B556</f>
        <v>87.159600808576471</v>
      </c>
      <c r="C309" s="30">
        <f>$C$3*'1Md (4)'!B566</f>
        <v>82.164254373527058</v>
      </c>
      <c r="D309" s="30">
        <f>$D$3*'2M1 (1)'!B466</f>
        <v>17.587650181806016</v>
      </c>
      <c r="E309" s="30">
        <f t="shared" si="5"/>
        <v>186.91150536390955</v>
      </c>
      <c r="F309" s="31">
        <v>203</v>
      </c>
    </row>
    <row r="310" spans="1:6">
      <c r="A310" s="30">
        <v>25.08</v>
      </c>
      <c r="B310" s="30">
        <f>$B$3*background!B557</f>
        <v>87.159600808576471</v>
      </c>
      <c r="C310" s="30">
        <f>$C$3*'1Md (4)'!B567</f>
        <v>80.732589698891815</v>
      </c>
      <c r="D310" s="30">
        <f>$D$3*'2M1 (1)'!B467</f>
        <v>18.532129303938671</v>
      </c>
      <c r="E310" s="30">
        <f t="shared" si="5"/>
        <v>186.42431981140695</v>
      </c>
      <c r="F310" s="31">
        <v>210</v>
      </c>
    </row>
    <row r="311" spans="1:6">
      <c r="A311" s="30">
        <v>25.1</v>
      </c>
      <c r="B311" s="30">
        <f>$B$3*background!B558</f>
        <v>87.159600808576471</v>
      </c>
      <c r="C311" s="30">
        <f>$C$3*'1Md (4)'!B568</f>
        <v>79.314954972069373</v>
      </c>
      <c r="D311" s="30">
        <f>$D$3*'2M1 (1)'!B468</f>
        <v>19.53108657822834</v>
      </c>
      <c r="E311" s="30">
        <f t="shared" si="5"/>
        <v>186.00564235887418</v>
      </c>
      <c r="F311" s="31">
        <v>211</v>
      </c>
    </row>
    <row r="312" spans="1:6">
      <c r="A312" s="30">
        <v>25.12</v>
      </c>
      <c r="B312" s="30">
        <f>$B$3*background!B559</f>
        <v>87.159600808576471</v>
      </c>
      <c r="C312" s="30">
        <f>$C$3*'1Md (4)'!B569</f>
        <v>77.925990138603495</v>
      </c>
      <c r="D312" s="30">
        <f>$D$3*'2M1 (1)'!B469</f>
        <v>20.572097162955004</v>
      </c>
      <c r="E312" s="30">
        <f t="shared" si="5"/>
        <v>185.65768811013498</v>
      </c>
      <c r="F312" s="31">
        <v>198</v>
      </c>
    </row>
    <row r="313" spans="1:6">
      <c r="A313" s="30">
        <v>25.14</v>
      </c>
      <c r="B313" s="30">
        <f>$B$3*background!B560</f>
        <v>87.159600808576471</v>
      </c>
      <c r="C313" s="30">
        <f>$C$3*'1Md (4)'!B570</f>
        <v>76.47602553203852</v>
      </c>
      <c r="D313" s="30">
        <f>$D$3*'2M1 (1)'!B470</f>
        <v>21.650573424252805</v>
      </c>
      <c r="E313" s="30">
        <f t="shared" si="5"/>
        <v>185.28619976486777</v>
      </c>
      <c r="F313" s="31">
        <v>203</v>
      </c>
    </row>
    <row r="314" spans="1:6">
      <c r="A314" s="30">
        <v>25.16</v>
      </c>
      <c r="B314" s="30">
        <f>$B$3*background!B561</f>
        <v>87.159600808576471</v>
      </c>
      <c r="C314" s="30">
        <f>$C$3*'1Md (4)'!B571</f>
        <v>75.237120140396357</v>
      </c>
      <c r="D314" s="30">
        <f>$D$3*'2M1 (1)'!B471</f>
        <v>22.760207365556198</v>
      </c>
      <c r="E314" s="30">
        <f t="shared" si="5"/>
        <v>185.15692831452901</v>
      </c>
      <c r="F314" s="31">
        <v>242</v>
      </c>
    </row>
    <row r="315" spans="1:6">
      <c r="A315" s="30">
        <v>25.18</v>
      </c>
      <c r="B315" s="30">
        <f>$B$3*background!B562</f>
        <v>87.159600808576471</v>
      </c>
      <c r="C315" s="30">
        <f>$C$3*'1Md (4)'!B572</f>
        <v>74.026274644379768</v>
      </c>
      <c r="D315" s="30">
        <f>$D$3*'2M1 (1)'!B472</f>
        <v>23.896793655821483</v>
      </c>
      <c r="E315" s="30">
        <f t="shared" si="5"/>
        <v>185.08266910877771</v>
      </c>
      <c r="F315" s="31">
        <v>216</v>
      </c>
    </row>
    <row r="316" spans="1:6">
      <c r="A316" s="30">
        <v>25.2</v>
      </c>
      <c r="B316" s="30">
        <f>$B$3*background!B563</f>
        <v>87.159600808576471</v>
      </c>
      <c r="C316" s="30">
        <f>$C$3*'1Md (4)'!B573</f>
        <v>72.831899087099927</v>
      </c>
      <c r="D316" s="30">
        <f>$D$3*'2M1 (1)'!B473</f>
        <v>25.039687942652318</v>
      </c>
      <c r="E316" s="30">
        <f t="shared" si="5"/>
        <v>185.03118783832869</v>
      </c>
      <c r="F316" s="31">
        <v>217</v>
      </c>
    </row>
    <row r="317" spans="1:6">
      <c r="A317" s="30">
        <v>25.22</v>
      </c>
      <c r="B317" s="30">
        <f>$B$3*background!B564</f>
        <v>87.159600808576471</v>
      </c>
      <c r="C317" s="30">
        <f>$C$3*'1Md (4)'!B574</f>
        <v>71.692423325609241</v>
      </c>
      <c r="D317" s="30">
        <f>$D$3*'2M1 (1)'!B474</f>
        <v>26.186214106293615</v>
      </c>
      <c r="E317" s="30">
        <f t="shared" si="5"/>
        <v>185.03823824047933</v>
      </c>
      <c r="F317" s="31">
        <v>222</v>
      </c>
    </row>
    <row r="318" spans="1:6">
      <c r="A318" s="30">
        <v>25.24</v>
      </c>
      <c r="B318" s="30">
        <f>$B$3*background!B565</f>
        <v>87.159600808576471</v>
      </c>
      <c r="C318" s="30">
        <f>$C$3*'1Md (4)'!B575</f>
        <v>70.609677353100707</v>
      </c>
      <c r="D318" s="30">
        <f>$D$3*'2M1 (1)'!B475</f>
        <v>27.323373850792134</v>
      </c>
      <c r="E318" s="30">
        <f t="shared" si="5"/>
        <v>185.0926520124693</v>
      </c>
      <c r="F318" s="31">
        <v>238</v>
      </c>
    </row>
    <row r="319" spans="1:6">
      <c r="A319" s="30">
        <v>25.26</v>
      </c>
      <c r="B319" s="30">
        <f>$B$3*background!B566</f>
        <v>87.159600808576471</v>
      </c>
      <c r="C319" s="30">
        <f>$C$3*'1Md (4)'!B576</f>
        <v>69.415911793551842</v>
      </c>
      <c r="D319" s="30">
        <f>$D$3*'2M1 (1)'!B476</f>
        <v>28.44600608804878</v>
      </c>
      <c r="E319" s="30">
        <f t="shared" si="5"/>
        <v>185.02151869017709</v>
      </c>
      <c r="F319" s="31">
        <v>258</v>
      </c>
    </row>
    <row r="320" spans="1:6">
      <c r="A320" s="30">
        <v>25.28</v>
      </c>
      <c r="B320" s="30">
        <f>$B$3*background!B567</f>
        <v>87.159600808576471</v>
      </c>
      <c r="C320" s="30">
        <f>$C$3*'1Md (4)'!B577</f>
        <v>68.533245076808257</v>
      </c>
      <c r="D320" s="30">
        <f>$D$3*'2M1 (1)'!B477</f>
        <v>29.53346646566721</v>
      </c>
      <c r="E320" s="30">
        <f t="shared" si="5"/>
        <v>185.22631235105192</v>
      </c>
      <c r="F320" s="31">
        <v>272</v>
      </c>
    </row>
    <row r="321" spans="1:6">
      <c r="A321" s="30">
        <v>25.3</v>
      </c>
      <c r="B321" s="30">
        <f>$B$3*background!B568</f>
        <v>87.159600808576471</v>
      </c>
      <c r="C321" s="30">
        <f>$C$3*'1Md (4)'!B578</f>
        <v>67.620688471246126</v>
      </c>
      <c r="D321" s="30">
        <f>$D$3*'2M1 (1)'!B478</f>
        <v>30.575432807449264</v>
      </c>
      <c r="E321" s="30">
        <f t="shared" si="5"/>
        <v>185.35572208727186</v>
      </c>
      <c r="F321" s="31">
        <v>287</v>
      </c>
    </row>
    <row r="322" spans="1:6">
      <c r="A322" s="30">
        <v>25.32</v>
      </c>
      <c r="B322" s="30">
        <f>$B$3*background!B569</f>
        <v>87.159600808576471</v>
      </c>
      <c r="C322" s="30">
        <f>$C$3*'1Md (4)'!B579</f>
        <v>66.768521641052075</v>
      </c>
      <c r="D322" s="30">
        <f>$D$3*'2M1 (1)'!B479</f>
        <v>31.56980244787308</v>
      </c>
      <c r="E322" s="30">
        <f t="shared" si="5"/>
        <v>185.49792489750163</v>
      </c>
      <c r="F322" s="31">
        <v>249</v>
      </c>
    </row>
    <row r="323" spans="1:6">
      <c r="A323" s="30">
        <v>25.34</v>
      </c>
      <c r="B323" s="30">
        <f>$B$3*background!B570</f>
        <v>87.159600808576471</v>
      </c>
      <c r="C323" s="30">
        <f>$C$3*'1Md (4)'!B580</f>
        <v>65.980404572612073</v>
      </c>
      <c r="D323" s="30">
        <f>$D$3*'2M1 (1)'!B480</f>
        <v>32.497460245830936</v>
      </c>
      <c r="E323" s="30">
        <f t="shared" si="5"/>
        <v>185.63746562701948</v>
      </c>
      <c r="F323" s="31">
        <v>269</v>
      </c>
    </row>
    <row r="324" spans="1:6">
      <c r="A324" s="30">
        <v>25.36</v>
      </c>
      <c r="B324" s="30">
        <f>$B$3*background!B571</f>
        <v>87.159600808576471</v>
      </c>
      <c r="C324" s="30">
        <f>$C$3*'1Md (4)'!B581</f>
        <v>65.089807885365602</v>
      </c>
      <c r="D324" s="30">
        <f>$D$3*'2M1 (1)'!B481</f>
        <v>33.351142447701903</v>
      </c>
      <c r="E324" s="30">
        <f t="shared" si="5"/>
        <v>185.60055114164399</v>
      </c>
      <c r="F324" s="31">
        <v>264</v>
      </c>
    </row>
    <row r="325" spans="1:6">
      <c r="A325" s="30">
        <v>25.38</v>
      </c>
      <c r="B325" s="30">
        <f>$B$3*background!B572</f>
        <v>87.159600808576471</v>
      </c>
      <c r="C325" s="30">
        <f>$C$3*'1Md (4)'!B582</f>
        <v>64.432230331357601</v>
      </c>
      <c r="D325" s="30">
        <f>$D$3*'2M1 (1)'!B482</f>
        <v>34.122056088576421</v>
      </c>
      <c r="E325" s="30">
        <f t="shared" si="5"/>
        <v>185.71388722851049</v>
      </c>
      <c r="F325" s="31">
        <v>239</v>
      </c>
    </row>
    <row r="326" spans="1:6">
      <c r="A326" s="30">
        <v>25.4</v>
      </c>
      <c r="B326" s="30">
        <f>$B$3*background!B573</f>
        <v>87.159600808576471</v>
      </c>
      <c r="C326" s="30">
        <f>$C$3*'1Md (4)'!B583</f>
        <v>63.833822557255694</v>
      </c>
      <c r="D326" s="30">
        <f>$D$3*'2M1 (1)'!B483</f>
        <v>34.802172809189251</v>
      </c>
      <c r="E326" s="30">
        <f t="shared" si="5"/>
        <v>185.79559617502142</v>
      </c>
      <c r="F326" s="31">
        <v>233</v>
      </c>
    </row>
    <row r="327" spans="1:6">
      <c r="A327" s="30">
        <v>25.42</v>
      </c>
      <c r="B327" s="30">
        <f>$B$3*background!B574</f>
        <v>87.159600808576471</v>
      </c>
      <c r="C327" s="30">
        <f>$C$3*'1Md (4)'!B584</f>
        <v>63.361684313468871</v>
      </c>
      <c r="D327" s="30">
        <f>$D$3*'2M1 (1)'!B484</f>
        <v>35.384420007330533</v>
      </c>
      <c r="E327" s="30">
        <f t="shared" si="5"/>
        <v>185.90570512937589</v>
      </c>
      <c r="F327" s="31">
        <v>240</v>
      </c>
    </row>
    <row r="328" spans="1:6">
      <c r="A328" s="30">
        <v>25.44</v>
      </c>
      <c r="B328" s="30">
        <f>$B$3*background!B575</f>
        <v>87.159600808576471</v>
      </c>
      <c r="C328" s="30">
        <f>$C$3*'1Md (4)'!B585</f>
        <v>62.726066677776529</v>
      </c>
      <c r="D328" s="30">
        <f>$D$3*'2M1 (1)'!B485</f>
        <v>35.863063140667947</v>
      </c>
      <c r="E328" s="30">
        <f t="shared" si="5"/>
        <v>185.74873062702093</v>
      </c>
      <c r="F328" s="31">
        <v>242</v>
      </c>
    </row>
    <row r="329" spans="1:6">
      <c r="A329" s="30">
        <v>25.46</v>
      </c>
      <c r="B329" s="30">
        <f>$B$3*background!B576</f>
        <v>87.159600808576471</v>
      </c>
      <c r="C329" s="30">
        <f>$C$3*'1Md (4)'!B586</f>
        <v>62.321028184398685</v>
      </c>
      <c r="D329" s="30">
        <f>$D$3*'2M1 (1)'!B486</f>
        <v>36.2321765154581</v>
      </c>
      <c r="E329" s="30">
        <f t="shared" si="5"/>
        <v>185.71280550843323</v>
      </c>
      <c r="F329" s="31">
        <v>235</v>
      </c>
    </row>
    <row r="330" spans="1:6">
      <c r="A330" s="30">
        <v>25.48</v>
      </c>
      <c r="B330" s="30">
        <f>$B$3*background!B577</f>
        <v>87.159600808576471</v>
      </c>
      <c r="C330" s="30">
        <f>$C$3*'1Md (4)'!B587</f>
        <v>61.978819457312895</v>
      </c>
      <c r="D330" s="30">
        <f>$D$3*'2M1 (1)'!B487</f>
        <v>36.492524737345306</v>
      </c>
      <c r="E330" s="30">
        <f t="shared" si="5"/>
        <v>185.63094500323467</v>
      </c>
      <c r="F330" s="31">
        <v>204</v>
      </c>
    </row>
    <row r="331" spans="1:6">
      <c r="A331" s="30">
        <v>25.5</v>
      </c>
      <c r="B331" s="30">
        <f>$B$3*background!B578</f>
        <v>87.159600808576471</v>
      </c>
      <c r="C331" s="30">
        <f>$C$3*'1Md (4)'!B588</f>
        <v>61.695170512402207</v>
      </c>
      <c r="D331" s="30">
        <f>$D$3*'2M1 (1)'!B488</f>
        <v>36.641813989396631</v>
      </c>
      <c r="E331" s="30">
        <f t="shared" si="5"/>
        <v>185.49658531037531</v>
      </c>
      <c r="F331" s="31">
        <v>227</v>
      </c>
    </row>
    <row r="332" spans="1:6">
      <c r="A332" s="30">
        <v>25.52</v>
      </c>
      <c r="B332" s="30">
        <f>$B$3*background!B579</f>
        <v>87.159600808576471</v>
      </c>
      <c r="C332" s="30">
        <f>$C$3*'1Md (4)'!B589</f>
        <v>61.469471351935631</v>
      </c>
      <c r="D332" s="30">
        <f>$D$3*'2M1 (1)'!B489</f>
        <v>36.677559303268076</v>
      </c>
      <c r="E332" s="30">
        <f t="shared" si="5"/>
        <v>185.30663146378018</v>
      </c>
      <c r="F332" s="31">
        <v>220</v>
      </c>
    </row>
    <row r="333" spans="1:6">
      <c r="A333" s="30">
        <v>25.54</v>
      </c>
      <c r="B333" s="30">
        <f>$B$3*background!B580</f>
        <v>87.159600808576471</v>
      </c>
      <c r="C333" s="30">
        <f>$C$3*'1Md (4)'!B590</f>
        <v>61.216322293574486</v>
      </c>
      <c r="D333" s="30">
        <f>$D$3*'2M1 (1)'!B490</f>
        <v>36.601863344481487</v>
      </c>
      <c r="E333" s="30">
        <f t="shared" si="5"/>
        <v>184.97778644663242</v>
      </c>
      <c r="F333" s="31">
        <v>212</v>
      </c>
    </row>
    <row r="334" spans="1:6">
      <c r="A334" s="30">
        <v>25.56</v>
      </c>
      <c r="B334" s="30">
        <f>$B$3*background!B581</f>
        <v>87.159600808576471</v>
      </c>
      <c r="C334" s="30">
        <f>$C$3*'1Md (4)'!B591</f>
        <v>61.115062670230017</v>
      </c>
      <c r="D334" s="30">
        <f>$D$3*'2M1 (1)'!B491</f>
        <v>36.42026950395811</v>
      </c>
      <c r="E334" s="30">
        <f t="shared" si="5"/>
        <v>184.69493298276458</v>
      </c>
      <c r="F334" s="31">
        <v>219</v>
      </c>
    </row>
    <row r="335" spans="1:6">
      <c r="A335" s="30">
        <v>25.58</v>
      </c>
      <c r="B335" s="30">
        <f>$B$3*background!B582</f>
        <v>87.159600808576471</v>
      </c>
      <c r="C335" s="30">
        <f>$C$3*'1Md (4)'!B592</f>
        <v>61.071142833598692</v>
      </c>
      <c r="D335" s="30">
        <f>$D$3*'2M1 (1)'!B492</f>
        <v>36.136027355686252</v>
      </c>
      <c r="E335" s="30">
        <f t="shared" si="5"/>
        <v>184.36677099786141</v>
      </c>
      <c r="F335" s="31">
        <v>214</v>
      </c>
    </row>
    <row r="336" spans="1:6">
      <c r="A336" s="30">
        <v>25.6</v>
      </c>
      <c r="B336" s="30">
        <f>$B$3*background!B583</f>
        <v>87.159600808576471</v>
      </c>
      <c r="C336" s="30">
        <f>$C$3*'1Md (4)'!B593</f>
        <v>61.079682801832561</v>
      </c>
      <c r="D336" s="30">
        <f>$D$3*'2M1 (1)'!B493</f>
        <v>35.75410683635392</v>
      </c>
      <c r="E336" s="30">
        <f t="shared" si="5"/>
        <v>183.99339044676293</v>
      </c>
      <c r="F336" s="31">
        <v>208</v>
      </c>
    </row>
    <row r="337" spans="1:6">
      <c r="A337" s="30">
        <v>25.62</v>
      </c>
      <c r="B337" s="30">
        <f>$B$3*background!B584</f>
        <v>87.159600808576471</v>
      </c>
      <c r="C337" s="30">
        <f>$C$3*'1Md (4)'!B594</f>
        <v>61.142512568124602</v>
      </c>
      <c r="D337" s="30">
        <f>$D$3*'2M1 (1)'!B494</f>
        <v>35.284065516514978</v>
      </c>
      <c r="E337" s="30">
        <f t="shared" si="5"/>
        <v>183.58617889321604</v>
      </c>
      <c r="F337" s="31">
        <v>196</v>
      </c>
    </row>
    <row r="338" spans="1:6">
      <c r="A338" s="30">
        <v>25.64</v>
      </c>
      <c r="B338" s="30">
        <f>$B$3*background!B585</f>
        <v>87.159600808576471</v>
      </c>
      <c r="C338" s="30">
        <f>$C$3*'1Md (4)'!B595</f>
        <v>61.25597214608888</v>
      </c>
      <c r="D338" s="30">
        <f>$D$3*'2M1 (1)'!B495</f>
        <v>34.732211392734975</v>
      </c>
      <c r="E338" s="30">
        <f t="shared" si="5"/>
        <v>183.14778434740032</v>
      </c>
      <c r="F338" s="31">
        <v>199</v>
      </c>
    </row>
    <row r="339" spans="1:6">
      <c r="A339" s="30">
        <v>25.66</v>
      </c>
      <c r="B339" s="30">
        <f>$B$3*background!B586</f>
        <v>87.159600808576471</v>
      </c>
      <c r="C339" s="30">
        <f>$C$3*'1Md (4)'!B596</f>
        <v>61.419451537994398</v>
      </c>
      <c r="D339" s="30">
        <f>$D$3*'2M1 (1)'!B496</f>
        <v>34.113071972255796</v>
      </c>
      <c r="E339" s="30">
        <f t="shared" si="5"/>
        <v>182.69212431882667</v>
      </c>
      <c r="F339" s="31">
        <v>177</v>
      </c>
    </row>
    <row r="340" spans="1:6">
      <c r="A340" s="30">
        <v>25.68</v>
      </c>
      <c r="B340" s="30">
        <f>$B$3*background!B587</f>
        <v>87.159600808576471</v>
      </c>
      <c r="C340" s="30">
        <f>$C$3*'1Md (4)'!B597</f>
        <v>61.584760923092887</v>
      </c>
      <c r="D340" s="30">
        <f>$D$3*'2M1 (1)'!B497</f>
        <v>33.428558769188186</v>
      </c>
      <c r="E340" s="30">
        <f t="shared" si="5"/>
        <v>182.17292050085754</v>
      </c>
      <c r="F340" s="31">
        <v>185</v>
      </c>
    </row>
    <row r="341" spans="1:6">
      <c r="A341" s="30">
        <v>25.7</v>
      </c>
      <c r="B341" s="30">
        <f>$B$3*background!B588</f>
        <v>87.159600808576471</v>
      </c>
      <c r="C341" s="30">
        <f>$C$3*'1Md (4)'!B598</f>
        <v>61.865969877079607</v>
      </c>
      <c r="D341" s="30">
        <f>$D$3*'2M1 (1)'!B498</f>
        <v>32.691096625252179</v>
      </c>
      <c r="E341" s="30">
        <f t="shared" si="5"/>
        <v>181.71666731090826</v>
      </c>
      <c r="F341" s="31">
        <v>178</v>
      </c>
    </row>
    <row r="342" spans="1:6">
      <c r="A342" s="30">
        <v>25.72</v>
      </c>
      <c r="B342" s="30">
        <f>$B$3*background!B589</f>
        <v>87.159600808576471</v>
      </c>
      <c r="C342" s="30">
        <f>$C$3*'1Md (4)'!B599</f>
        <v>62.202688624586486</v>
      </c>
      <c r="D342" s="30">
        <f>$D$3*'2M1 (1)'!B499</f>
        <v>31.916168804745041</v>
      </c>
      <c r="E342" s="30">
        <f t="shared" si="5"/>
        <v>181.27845823790801</v>
      </c>
      <c r="F342" s="31">
        <v>186</v>
      </c>
    </row>
    <row r="343" spans="1:6">
      <c r="A343" s="30">
        <v>25.74</v>
      </c>
      <c r="B343" s="30">
        <f>$B$3*background!B590</f>
        <v>87.159600808576471</v>
      </c>
      <c r="C343" s="30">
        <f>$C$3*'1Md (4)'!B600</f>
        <v>62.593087172420553</v>
      </c>
      <c r="D343" s="30">
        <f>$D$3*'2M1 (1)'!B500</f>
        <v>31.114097483864931</v>
      </c>
      <c r="E343" s="30">
        <f t="shared" si="5"/>
        <v>180.86678546486195</v>
      </c>
      <c r="F343" s="31">
        <v>180</v>
      </c>
    </row>
    <row r="344" spans="1:6">
      <c r="A344" s="30">
        <v>25.76</v>
      </c>
      <c r="B344" s="30">
        <f>$B$3*background!B591</f>
        <v>87.159600808576471</v>
      </c>
      <c r="C344" s="30">
        <f>$C$3*'1Md (4)'!B601</f>
        <v>63.040825506967749</v>
      </c>
      <c r="D344" s="30">
        <f>$D$3*'2M1 (1)'!B501</f>
        <v>30.298263261387259</v>
      </c>
      <c r="E344" s="30">
        <f t="shared" si="5"/>
        <v>180.4986895769315</v>
      </c>
      <c r="F344" s="31">
        <v>182</v>
      </c>
    </row>
    <row r="345" spans="1:6">
      <c r="A345" s="30">
        <v>25.78</v>
      </c>
      <c r="B345" s="30">
        <f>$B$3*background!B592</f>
        <v>87.159600808576471</v>
      </c>
      <c r="C345" s="30">
        <f>$C$3*'1Md (4)'!B602</f>
        <v>63.46843391639225</v>
      </c>
      <c r="D345" s="30">
        <f>$D$3*'2M1 (1)'!B502</f>
        <v>29.47956176774343</v>
      </c>
      <c r="E345" s="30">
        <f t="shared" si="5"/>
        <v>180.10759649271216</v>
      </c>
      <c r="F345" s="31">
        <v>176</v>
      </c>
    </row>
    <row r="346" spans="1:6">
      <c r="A346" s="30">
        <v>25.8</v>
      </c>
      <c r="B346" s="30">
        <f>$B$3*background!B593</f>
        <v>87.159600808576471</v>
      </c>
      <c r="C346" s="30">
        <f>$C$3*'1Md (4)'!B603</f>
        <v>64.049151756295416</v>
      </c>
      <c r="D346" s="30">
        <f>$D$3*'2M1 (1)'!B503</f>
        <v>28.670035541831307</v>
      </c>
      <c r="E346" s="30">
        <f t="shared" si="5"/>
        <v>179.87878810670318</v>
      </c>
      <c r="F346" s="31">
        <v>175</v>
      </c>
    </row>
    <row r="347" spans="1:6">
      <c r="A347" s="30">
        <v>25.82</v>
      </c>
      <c r="B347" s="30">
        <f>$B$3*background!B594</f>
        <v>87.159600808576471</v>
      </c>
      <c r="C347" s="30">
        <f>$C$3*'1Md (4)'!B604</f>
        <v>64.739059190045936</v>
      </c>
      <c r="D347" s="30">
        <f>$D$3*'2M1 (1)'!B504</f>
        <v>27.884212090892763</v>
      </c>
      <c r="E347" s="30">
        <f t="shared" si="5"/>
        <v>179.78287208951517</v>
      </c>
      <c r="F347" s="31">
        <v>170</v>
      </c>
    </row>
    <row r="348" spans="1:6">
      <c r="A348" s="30">
        <v>25.84</v>
      </c>
      <c r="B348" s="30">
        <f>$B$3*background!B595</f>
        <v>87.159600808576471</v>
      </c>
      <c r="C348" s="30">
        <f>$C$3*'1Md (4)'!B605</f>
        <v>65.45763651715302</v>
      </c>
      <c r="D348" s="30">
        <f>$D$3*'2M1 (1)'!B505</f>
        <v>27.133751651003511</v>
      </c>
      <c r="E348" s="30">
        <f t="shared" si="5"/>
        <v>179.750988976733</v>
      </c>
      <c r="F348" s="31">
        <v>175</v>
      </c>
    </row>
    <row r="349" spans="1:6">
      <c r="A349" s="30">
        <v>25.86</v>
      </c>
      <c r="B349" s="30">
        <f>$B$3*background!B596</f>
        <v>87.159600808576471</v>
      </c>
      <c r="C349" s="30">
        <f>$C$3*'1Md (4)'!B606</f>
        <v>66.148763946365506</v>
      </c>
      <c r="D349" s="30">
        <f>$D$3*'2M1 (1)'!B506</f>
        <v>26.428594095539559</v>
      </c>
      <c r="E349" s="30">
        <f t="shared" si="5"/>
        <v>179.73695885048153</v>
      </c>
      <c r="F349" s="31">
        <v>179</v>
      </c>
    </row>
    <row r="350" spans="1:6">
      <c r="A350" s="30">
        <v>25.88</v>
      </c>
      <c r="B350" s="30">
        <f>$B$3*background!B597</f>
        <v>87.159600808576471</v>
      </c>
      <c r="C350" s="30">
        <f>$C$3*'1Md (4)'!B607</f>
        <v>67.016790717565314</v>
      </c>
      <c r="D350" s="30">
        <f>$D$3*'2M1 (1)'!B507</f>
        <v>25.777914692232628</v>
      </c>
      <c r="E350" s="30">
        <f t="shared" si="5"/>
        <v>179.95430621837443</v>
      </c>
      <c r="F350" s="31">
        <v>183</v>
      </c>
    </row>
    <row r="351" spans="1:6">
      <c r="A351" s="30">
        <v>25.9</v>
      </c>
      <c r="B351" s="30">
        <f>$B$3*background!B598</f>
        <v>87.159600808576471</v>
      </c>
      <c r="C351" s="30">
        <f>$C$3*'1Md (4)'!B608</f>
        <v>67.998277066729386</v>
      </c>
      <c r="D351" s="30">
        <f>$D$3*'2M1 (1)'!B508</f>
        <v>25.197961311024272</v>
      </c>
      <c r="E351" s="30">
        <f t="shared" si="5"/>
        <v>180.35583918633014</v>
      </c>
      <c r="F351" s="31">
        <v>171</v>
      </c>
    </row>
    <row r="352" spans="1:6">
      <c r="A352" s="30">
        <v>25.92</v>
      </c>
      <c r="B352" s="30">
        <f>$B$3*background!B599</f>
        <v>87.159600808576471</v>
      </c>
      <c r="C352" s="30">
        <f>$C$3*'1Md (4)'!B609</f>
        <v>69.027953236641736</v>
      </c>
      <c r="D352" s="30">
        <f>$D$3*'2M1 (1)'!B509</f>
        <v>24.693895040013587</v>
      </c>
      <c r="E352" s="30">
        <f t="shared" si="5"/>
        <v>180.88144908523179</v>
      </c>
      <c r="F352" s="31">
        <v>193</v>
      </c>
    </row>
    <row r="353" spans="1:6">
      <c r="A353" s="30">
        <v>25.94</v>
      </c>
      <c r="B353" s="30">
        <f>$B$3*background!B600</f>
        <v>87.159600808576471</v>
      </c>
      <c r="C353" s="30">
        <f>$C$3*'1Md (4)'!B610</f>
        <v>70.166209002670442</v>
      </c>
      <c r="D353" s="30">
        <f>$D$3*'2M1 (1)'!B510</f>
        <v>24.271068118710723</v>
      </c>
      <c r="E353" s="30">
        <f t="shared" si="5"/>
        <v>181.59687792995766</v>
      </c>
      <c r="F353" s="31">
        <v>160</v>
      </c>
    </row>
    <row r="354" spans="1:6">
      <c r="A354" s="30">
        <v>25.96</v>
      </c>
      <c r="B354" s="30">
        <f>$B$3*background!B601</f>
        <v>87.159600808576471</v>
      </c>
      <c r="C354" s="30">
        <f>$C$3*'1Md (4)'!B611</f>
        <v>71.269084900301678</v>
      </c>
      <c r="D354" s="30">
        <f>$D$3*'2M1 (1)'!B511</f>
        <v>23.945154962824027</v>
      </c>
      <c r="E354" s="30">
        <f t="shared" si="5"/>
        <v>182.3738406717022</v>
      </c>
      <c r="F354" s="31">
        <v>181</v>
      </c>
    </row>
    <row r="355" spans="1:6">
      <c r="A355" s="30">
        <v>25.98</v>
      </c>
      <c r="B355" s="30">
        <f>$B$3*background!B602</f>
        <v>87.159600808576471</v>
      </c>
      <c r="C355" s="30">
        <f>$C$3*'1Md (4)'!B612</f>
        <v>72.533610196645455</v>
      </c>
      <c r="D355" s="30">
        <f>$D$3*'2M1 (1)'!B512</f>
        <v>23.717493632231029</v>
      </c>
      <c r="E355" s="30">
        <f t="shared" si="5"/>
        <v>183.41070463745297</v>
      </c>
      <c r="F355" s="31">
        <v>182</v>
      </c>
    </row>
    <row r="356" spans="1:6">
      <c r="A356" s="30">
        <v>26</v>
      </c>
      <c r="B356" s="30">
        <f>$B$3*background!B603</f>
        <v>87.159600808576471</v>
      </c>
      <c r="C356" s="30">
        <f>$C$3*'1Md (4)'!B613</f>
        <v>73.9122050686845</v>
      </c>
      <c r="D356" s="30">
        <f>$D$3*'2M1 (1)'!B513</f>
        <v>23.594774426319439</v>
      </c>
      <c r="E356" s="30">
        <f t="shared" si="5"/>
        <v>184.66658030358042</v>
      </c>
      <c r="F356" s="31">
        <v>182</v>
      </c>
    </row>
    <row r="357" spans="1:6">
      <c r="A357" s="30">
        <v>26.02</v>
      </c>
      <c r="B357" s="30">
        <f>$B$3*background!B604</f>
        <v>87.159600808576471</v>
      </c>
      <c r="C357" s="30">
        <f>$C$3*'1Md (4)'!B614</f>
        <v>75.335939772816857</v>
      </c>
      <c r="D357" s="30">
        <f>$D$3*'2M1 (1)'!B514</f>
        <v>23.57737964791141</v>
      </c>
      <c r="E357" s="30">
        <f t="shared" si="5"/>
        <v>186.07292022930474</v>
      </c>
      <c r="F357" s="31">
        <v>183</v>
      </c>
    </row>
    <row r="358" spans="1:6">
      <c r="A358" s="30">
        <v>26.04</v>
      </c>
      <c r="B358" s="30">
        <f>$B$3*background!B605</f>
        <v>87.159600808576471</v>
      </c>
      <c r="C358" s="30">
        <f>$C$3*'1Md (4)'!B615</f>
        <v>76.834704197861072</v>
      </c>
      <c r="D358" s="30">
        <f>$D$3*'2M1 (1)'!B515</f>
        <v>23.674866867560805</v>
      </c>
      <c r="E358" s="30">
        <f t="shared" si="5"/>
        <v>187.66917187399835</v>
      </c>
      <c r="F358" s="31">
        <v>182</v>
      </c>
    </row>
    <row r="359" spans="1:6">
      <c r="A359" s="30">
        <v>26.06</v>
      </c>
      <c r="B359" s="30">
        <f>$B$3*background!B606</f>
        <v>87.159600808576471</v>
      </c>
      <c r="C359" s="30">
        <f>$C$3*'1Md (4)'!B616</f>
        <v>78.426798275746862</v>
      </c>
      <c r="D359" s="30">
        <f>$D$3*'2M1 (1)'!B516</f>
        <v>23.885515722567927</v>
      </c>
      <c r="E359" s="30">
        <f t="shared" si="5"/>
        <v>189.47191480689125</v>
      </c>
      <c r="F359" s="31">
        <v>180</v>
      </c>
    </row>
    <row r="360" spans="1:6">
      <c r="A360" s="30">
        <v>26.08</v>
      </c>
      <c r="B360" s="30">
        <f>$B$3*background!B607</f>
        <v>87.159600808576471</v>
      </c>
      <c r="C360" s="30">
        <f>$C$3*'1Md (4)'!B617</f>
        <v>80.02194234228763</v>
      </c>
      <c r="D360" s="30">
        <f>$D$3*'2M1 (1)'!B517</f>
        <v>24.210281969988159</v>
      </c>
      <c r="E360" s="30">
        <f t="shared" si="5"/>
        <v>191.39182512085227</v>
      </c>
      <c r="F360" s="31">
        <v>200</v>
      </c>
    </row>
    <row r="361" spans="1:6">
      <c r="A361" s="30">
        <v>26.1</v>
      </c>
      <c r="B361" s="30">
        <f>$B$3*background!B608</f>
        <v>87.159600808576471</v>
      </c>
      <c r="C361" s="30">
        <f>$C$3*'1Md (4)'!B618</f>
        <v>81.783005791657857</v>
      </c>
      <c r="D361" s="30">
        <f>$D$3*'2M1 (1)'!B518</f>
        <v>24.647445247121816</v>
      </c>
      <c r="E361" s="30">
        <f t="shared" si="5"/>
        <v>193.59005184735616</v>
      </c>
      <c r="F361" s="31">
        <v>182</v>
      </c>
    </row>
    <row r="362" spans="1:6">
      <c r="A362" s="30">
        <v>26.12</v>
      </c>
      <c r="B362" s="30">
        <f>$B$3*background!B609</f>
        <v>87.159600808576471</v>
      </c>
      <c r="C362" s="30">
        <f>$C$3*'1Md (4)'!B619</f>
        <v>83.590429068583376</v>
      </c>
      <c r="D362" s="30">
        <f>$D$3*'2M1 (1)'!B519</f>
        <v>25.198534765257502</v>
      </c>
      <c r="E362" s="30">
        <f t="shared" si="5"/>
        <v>195.94856464241735</v>
      </c>
      <c r="F362" s="31">
        <v>220</v>
      </c>
    </row>
    <row r="363" spans="1:6">
      <c r="A363" s="30">
        <v>26.14</v>
      </c>
      <c r="B363" s="30">
        <f>$B$3*background!B610</f>
        <v>87.159600808576471</v>
      </c>
      <c r="C363" s="30">
        <f>$C$3*'1Md (4)'!B620</f>
        <v>85.485692018771573</v>
      </c>
      <c r="D363" s="30">
        <f>$D$3*'2M1 (1)'!B520</f>
        <v>25.858580587707223</v>
      </c>
      <c r="E363" s="30">
        <f t="shared" si="5"/>
        <v>198.50387341505527</v>
      </c>
      <c r="F363" s="31">
        <v>216</v>
      </c>
    </row>
    <row r="364" spans="1:6">
      <c r="A364" s="30">
        <v>26.16</v>
      </c>
      <c r="B364" s="30">
        <f>$B$3*background!B611</f>
        <v>87.159600808576471</v>
      </c>
      <c r="C364" s="30">
        <f>$C$3*'1Md (4)'!B621</f>
        <v>87.479164603649266</v>
      </c>
      <c r="D364" s="30">
        <f>$D$3*'2M1 (1)'!B521</f>
        <v>26.623568534838348</v>
      </c>
      <c r="E364" s="30">
        <f t="shared" si="5"/>
        <v>201.26233394706406</v>
      </c>
      <c r="F364" s="31">
        <v>201</v>
      </c>
    </row>
    <row r="365" spans="1:6">
      <c r="A365" s="30">
        <v>26.18</v>
      </c>
      <c r="B365" s="30">
        <f>$B$3*background!B612</f>
        <v>87.159600808576471</v>
      </c>
      <c r="C365" s="30">
        <f>$C$3*'1Md (4)'!B622</f>
        <v>89.582436780105297</v>
      </c>
      <c r="D365" s="30">
        <f>$D$3*'2M1 (1)'!B522</f>
        <v>27.488719821373952</v>
      </c>
      <c r="E365" s="30">
        <f t="shared" si="5"/>
        <v>204.23075741005573</v>
      </c>
      <c r="F365" s="31">
        <v>204</v>
      </c>
    </row>
    <row r="366" spans="1:6">
      <c r="A366" s="30">
        <v>26.2</v>
      </c>
      <c r="B366" s="30">
        <f>$B$3*background!B613</f>
        <v>87.159600808576471</v>
      </c>
      <c r="C366" s="30">
        <f>$C$3*'1Md (4)'!B623</f>
        <v>91.808928498221462</v>
      </c>
      <c r="D366" s="30">
        <f>$D$3*'2M1 (1)'!B523</f>
        <v>28.447726450748476</v>
      </c>
      <c r="E366" s="30">
        <f t="shared" si="5"/>
        <v>207.41625575754642</v>
      </c>
      <c r="F366" s="31">
        <v>221</v>
      </c>
    </row>
    <row r="367" spans="1:6">
      <c r="A367" s="30">
        <v>26.22</v>
      </c>
      <c r="B367" s="30">
        <f>$B$3*background!B614</f>
        <v>87.159600808576471</v>
      </c>
      <c r="C367" s="30">
        <f>$C$3*'1Md (4)'!B624</f>
        <v>94.157419762535767</v>
      </c>
      <c r="D367" s="30">
        <f>$D$3*'2M1 (1)'!B524</f>
        <v>29.494662729218536</v>
      </c>
      <c r="E367" s="30">
        <f t="shared" si="5"/>
        <v>210.81168330033077</v>
      </c>
      <c r="F367" s="31">
        <v>210</v>
      </c>
    </row>
    <row r="368" spans="1:6">
      <c r="A368" s="30">
        <v>26.24</v>
      </c>
      <c r="B368" s="30">
        <f>$B$3*background!B615</f>
        <v>87.159600808576471</v>
      </c>
      <c r="C368" s="30">
        <f>$C$3*'1Md (4)'!B625</f>
        <v>96.686470355223307</v>
      </c>
      <c r="D368" s="30">
        <f>$D$3*'2M1 (1)'!B525</f>
        <v>30.620735691874568</v>
      </c>
      <c r="E368" s="30">
        <f t="shared" si="5"/>
        <v>214.46680685567432</v>
      </c>
      <c r="F368" s="31">
        <v>250</v>
      </c>
    </row>
    <row r="369" spans="1:6">
      <c r="A369" s="30">
        <v>26.26</v>
      </c>
      <c r="B369" s="30">
        <f>$B$3*background!B616</f>
        <v>87.159600808576471</v>
      </c>
      <c r="C369" s="30">
        <f>$C$3*'1Md (4)'!B626</f>
        <v>99.404620244518</v>
      </c>
      <c r="D369" s="30">
        <f>$D$3*'2M1 (1)'!B526</f>
        <v>31.817343525218106</v>
      </c>
      <c r="E369" s="30">
        <f t="shared" ref="E369:E432" si="6">B369+C369+D369</f>
        <v>218.38156457831258</v>
      </c>
      <c r="F369" s="31">
        <v>264</v>
      </c>
    </row>
    <row r="370" spans="1:6">
      <c r="A370" s="30">
        <v>26.28</v>
      </c>
      <c r="B370" s="30">
        <f>$B$3*background!B617</f>
        <v>87.159600808576471</v>
      </c>
      <c r="C370" s="30">
        <f>$C$3*'1Md (4)'!B627</f>
        <v>102.33992932604538</v>
      </c>
      <c r="D370" s="30">
        <f>$D$3*'2M1 (1)'!B527</f>
        <v>33.074355204462051</v>
      </c>
      <c r="E370" s="30">
        <f t="shared" si="6"/>
        <v>222.57388533908392</v>
      </c>
      <c r="F370" s="31">
        <v>277</v>
      </c>
    </row>
    <row r="371" spans="1:6">
      <c r="A371" s="30">
        <v>26.3</v>
      </c>
      <c r="B371" s="30">
        <f>$B$3*background!B618</f>
        <v>87.159600808576471</v>
      </c>
      <c r="C371" s="30">
        <f>$C$3*'1Md (4)'!B628</f>
        <v>105.46860768829683</v>
      </c>
      <c r="D371" s="30">
        <f>$D$3*'2M1 (1)'!B528</f>
        <v>34.38546273304086</v>
      </c>
      <c r="E371" s="30">
        <f t="shared" si="6"/>
        <v>227.01367122991417</v>
      </c>
      <c r="F371" s="31">
        <v>257</v>
      </c>
    </row>
    <row r="372" spans="1:6">
      <c r="A372" s="30">
        <v>26.32</v>
      </c>
      <c r="B372" s="30">
        <f>$B$3*background!B619</f>
        <v>87.159600808576471</v>
      </c>
      <c r="C372" s="30">
        <f>$C$3*'1Md (4)'!B629</f>
        <v>108.91753485931841</v>
      </c>
      <c r="D372" s="30">
        <f>$D$3*'2M1 (1)'!B529</f>
        <v>35.736138603712661</v>
      </c>
      <c r="E372" s="30">
        <f t="shared" si="6"/>
        <v>231.81327427160755</v>
      </c>
      <c r="F372" s="31">
        <v>287</v>
      </c>
    </row>
    <row r="373" spans="1:6">
      <c r="A373" s="30">
        <v>26.34</v>
      </c>
      <c r="B373" s="30">
        <f>$B$3*background!B620</f>
        <v>87.159600808576471</v>
      </c>
      <c r="C373" s="30">
        <f>$C$3*'1Md (4)'!B630</f>
        <v>112.65926094121552</v>
      </c>
      <c r="D373" s="30">
        <f>$D$3*'2M1 (1)'!B530</f>
        <v>37.117207548745732</v>
      </c>
      <c r="E373" s="30">
        <f t="shared" si="6"/>
        <v>236.93606929853775</v>
      </c>
      <c r="F373" s="31">
        <v>317</v>
      </c>
    </row>
    <row r="374" spans="1:6">
      <c r="A374" s="30">
        <v>26.36</v>
      </c>
      <c r="B374" s="30">
        <f>$B$3*background!B621</f>
        <v>87.159600808576471</v>
      </c>
      <c r="C374" s="30">
        <f>$C$3*'1Md (4)'!B631</f>
        <v>116.75295571389429</v>
      </c>
      <c r="D374" s="30">
        <f>$D$3*'2M1 (1)'!B531</f>
        <v>38.516818180653303</v>
      </c>
      <c r="E374" s="30">
        <f t="shared" si="6"/>
        <v>242.42937470312407</v>
      </c>
      <c r="F374" s="31">
        <v>298</v>
      </c>
    </row>
    <row r="375" spans="1:6">
      <c r="A375" s="30">
        <v>26.38</v>
      </c>
      <c r="B375" s="30">
        <f>$B$3*background!B622</f>
        <v>87.159600808576471</v>
      </c>
      <c r="C375" s="30">
        <f>$C$3*'1Md (4)'!B632</f>
        <v>121.16445930441924</v>
      </c>
      <c r="D375" s="30">
        <f>$D$3*'2M1 (1)'!B532</f>
        <v>39.925412928881507</v>
      </c>
      <c r="E375" s="30">
        <f t="shared" si="6"/>
        <v>248.24947304187722</v>
      </c>
      <c r="F375" s="31">
        <v>315</v>
      </c>
    </row>
    <row r="376" spans="1:6">
      <c r="A376" s="30">
        <v>26.4</v>
      </c>
      <c r="B376" s="30">
        <f>$B$3*background!B623</f>
        <v>87.159600808576471</v>
      </c>
      <c r="C376" s="30">
        <f>$C$3*'1Md (4)'!B633</f>
        <v>125.89499170825233</v>
      </c>
      <c r="D376" s="30">
        <f>$D$3*'2M1 (1)'!B533</f>
        <v>41.330566951710317</v>
      </c>
      <c r="E376" s="30">
        <f t="shared" si="6"/>
        <v>254.38515946853911</v>
      </c>
      <c r="F376" s="31">
        <v>336</v>
      </c>
    </row>
    <row r="377" spans="1:6">
      <c r="A377" s="30">
        <v>26.42</v>
      </c>
      <c r="B377" s="30">
        <f>$B$3*background!B624</f>
        <v>87.159600808576471</v>
      </c>
      <c r="C377" s="30">
        <f>$C$3*'1Md (4)'!B634</f>
        <v>131.03849257596616</v>
      </c>
      <c r="D377" s="30">
        <f>$D$3*'2M1 (1)'!B534</f>
        <v>42.720620013064028</v>
      </c>
      <c r="E377" s="30">
        <f t="shared" si="6"/>
        <v>260.91871339760667</v>
      </c>
      <c r="F377" s="31">
        <v>367</v>
      </c>
    </row>
    <row r="378" spans="1:6">
      <c r="A378" s="30">
        <v>26.44</v>
      </c>
      <c r="B378" s="30">
        <f>$B$3*background!B625</f>
        <v>87.159600808576471</v>
      </c>
      <c r="C378" s="30">
        <f>$C$3*'1Md (4)'!B635</f>
        <v>136.55104207092936</v>
      </c>
      <c r="D378" s="30">
        <f>$D$3*'2M1 (1)'!B535</f>
        <v>44.0848676339223</v>
      </c>
      <c r="E378" s="30">
        <f t="shared" si="6"/>
        <v>267.7955105134281</v>
      </c>
      <c r="F378" s="31">
        <v>372</v>
      </c>
    </row>
    <row r="379" spans="1:6">
      <c r="A379" s="30">
        <v>26.46</v>
      </c>
      <c r="B379" s="30">
        <f>$B$3*background!B626</f>
        <v>87.159600808576471</v>
      </c>
      <c r="C379" s="30">
        <f>$C$3*'1Md (4)'!B636</f>
        <v>142.429590204487</v>
      </c>
      <c r="D379" s="30">
        <f>$D$3*'2M1 (1)'!B536</f>
        <v>45.412987638086989</v>
      </c>
      <c r="E379" s="30">
        <f t="shared" si="6"/>
        <v>275.00217865115047</v>
      </c>
      <c r="F379" s="31">
        <v>418</v>
      </c>
    </row>
    <row r="380" spans="1:6">
      <c r="A380" s="30">
        <v>26.48</v>
      </c>
      <c r="B380" s="30">
        <f>$B$3*background!B627</f>
        <v>87.159600808576471</v>
      </c>
      <c r="C380" s="30">
        <f>$C$3*'1Md (4)'!B637</f>
        <v>148.69365690403077</v>
      </c>
      <c r="D380" s="30">
        <f>$D$3*'2M1 (1)'!B537</f>
        <v>46.694084395126666</v>
      </c>
      <c r="E380" s="30">
        <f t="shared" si="6"/>
        <v>282.54734210773393</v>
      </c>
      <c r="F380" s="31">
        <v>421</v>
      </c>
    </row>
    <row r="381" spans="1:6">
      <c r="A381" s="30">
        <v>26.5</v>
      </c>
      <c r="B381" s="30">
        <f>$B$3*background!B628</f>
        <v>87.159600808576471</v>
      </c>
      <c r="C381" s="30">
        <f>$C$3*'1Md (4)'!B638</f>
        <v>155.21087266193572</v>
      </c>
      <c r="D381" s="30">
        <f>$D$3*'2M1 (1)'!B538</f>
        <v>47.917835728843173</v>
      </c>
      <c r="E381" s="30">
        <f t="shared" si="6"/>
        <v>290.28830919935535</v>
      </c>
      <c r="F381" s="31">
        <v>471</v>
      </c>
    </row>
    <row r="382" spans="1:6">
      <c r="A382" s="30">
        <v>26.52</v>
      </c>
      <c r="B382" s="30">
        <f>$B$3*background!B629</f>
        <v>87.159600808576471</v>
      </c>
      <c r="C382" s="30">
        <f>$C$3*'1Md (4)'!B639</f>
        <v>162.04772723087981</v>
      </c>
      <c r="D382" s="30">
        <f>$D$3*'2M1 (1)'!B539</f>
        <v>49.075639825738037</v>
      </c>
      <c r="E382" s="30">
        <f t="shared" si="6"/>
        <v>298.28296786519434</v>
      </c>
      <c r="F382" s="31">
        <v>520</v>
      </c>
    </row>
    <row r="383" spans="1:6">
      <c r="A383" s="30">
        <v>26.54</v>
      </c>
      <c r="B383" s="30">
        <f>$B$3*background!B630</f>
        <v>87.159600808576471</v>
      </c>
      <c r="C383" s="30">
        <f>$C$3*'1Md (4)'!B640</f>
        <v>169.11272095121441</v>
      </c>
      <c r="D383" s="30">
        <f>$D$3*'2M1 (1)'!B540</f>
        <v>50.158512569490611</v>
      </c>
      <c r="E383" s="30">
        <f t="shared" si="6"/>
        <v>306.43083432928148</v>
      </c>
      <c r="F383" s="31">
        <v>548</v>
      </c>
    </row>
    <row r="384" spans="1:6">
      <c r="A384" s="30">
        <v>26.56</v>
      </c>
      <c r="B384" s="30">
        <f>$B$3*background!B631</f>
        <v>87.159600808576471</v>
      </c>
      <c r="C384" s="30">
        <f>$C$3*'1Md (4)'!B641</f>
        <v>176.34729404076444</v>
      </c>
      <c r="D384" s="30">
        <f>$D$3*'2M1 (1)'!B541</f>
        <v>51.15823444942459</v>
      </c>
      <c r="E384" s="30">
        <f t="shared" si="6"/>
        <v>314.66512929876552</v>
      </c>
      <c r="F384" s="31">
        <v>640</v>
      </c>
    </row>
    <row r="385" spans="1:6">
      <c r="A385" s="30">
        <v>26.58</v>
      </c>
      <c r="B385" s="30">
        <f>$B$3*background!B632</f>
        <v>87.159600808576471</v>
      </c>
      <c r="C385" s="30">
        <f>$C$3*'1Md (4)'!B642</f>
        <v>183.67458678542508</v>
      </c>
      <c r="D385" s="30">
        <f>$D$3*'2M1 (1)'!B542</f>
        <v>52.067732863330107</v>
      </c>
      <c r="E385" s="30">
        <f t="shared" si="6"/>
        <v>322.90192045733164</v>
      </c>
      <c r="F385" s="31">
        <v>669</v>
      </c>
    </row>
    <row r="386" spans="1:6">
      <c r="A386" s="30">
        <v>26.6</v>
      </c>
      <c r="B386" s="30">
        <f>$B$3*background!B633</f>
        <v>87.159600808576471</v>
      </c>
      <c r="C386" s="30">
        <f>$C$3*'1Md (4)'!B643</f>
        <v>191.0152994801675</v>
      </c>
      <c r="D386" s="30">
        <f>$D$3*'2M1 (1)'!B543</f>
        <v>52.880699814641616</v>
      </c>
      <c r="E386" s="30">
        <f t="shared" si="6"/>
        <v>331.05560010338559</v>
      </c>
      <c r="F386" s="31">
        <v>776</v>
      </c>
    </row>
    <row r="387" spans="1:6">
      <c r="A387" s="30">
        <v>26.62</v>
      </c>
      <c r="B387" s="30">
        <f>$B$3*background!B634</f>
        <v>87.159600808576471</v>
      </c>
      <c r="C387" s="30">
        <f>$C$3*'1Md (4)'!B644</f>
        <v>198.30782235416163</v>
      </c>
      <c r="D387" s="30">
        <f>$D$3*'2M1 (1)'!B544</f>
        <v>53.592165366671125</v>
      </c>
      <c r="E387" s="30">
        <f t="shared" si="6"/>
        <v>339.05958852940921</v>
      </c>
      <c r="F387" s="31">
        <v>852</v>
      </c>
    </row>
    <row r="388" spans="1:6">
      <c r="A388" s="30">
        <v>26.64</v>
      </c>
      <c r="B388" s="30">
        <f>$B$3*background!B635</f>
        <v>87.159600808576471</v>
      </c>
      <c r="C388" s="30">
        <f>$C$3*'1Md (4)'!B645</f>
        <v>205.40575595196975</v>
      </c>
      <c r="D388" s="30">
        <f>$D$3*'2M1 (1)'!B545</f>
        <v>54.197350734141672</v>
      </c>
      <c r="E388" s="30">
        <f t="shared" si="6"/>
        <v>346.7627074946879</v>
      </c>
      <c r="F388" s="31">
        <v>899</v>
      </c>
    </row>
    <row r="389" spans="1:6">
      <c r="A389" s="30">
        <v>26.66</v>
      </c>
      <c r="B389" s="30">
        <f>$B$3*background!B636</f>
        <v>87.159600808576471</v>
      </c>
      <c r="C389" s="30">
        <f>$C$3*'1Md (4)'!B646</f>
        <v>212.23163056175599</v>
      </c>
      <c r="D389" s="30">
        <f>$D$3*'2M1 (1)'!B546</f>
        <v>54.692815191653878</v>
      </c>
      <c r="E389" s="30">
        <f t="shared" si="6"/>
        <v>354.08404656198633</v>
      </c>
      <c r="F389" s="31">
        <v>929</v>
      </c>
    </row>
    <row r="390" spans="1:6">
      <c r="A390" s="30">
        <v>26.68</v>
      </c>
      <c r="B390" s="30">
        <f>$B$3*background!B637</f>
        <v>87.159600808576471</v>
      </c>
      <c r="C390" s="30">
        <f>$C$3*'1Md (4)'!B647</f>
        <v>218.678086582866</v>
      </c>
      <c r="D390" s="30">
        <f>$D$3*'2M1 (1)'!B547</f>
        <v>55.076264922274838</v>
      </c>
      <c r="E390" s="30">
        <f t="shared" si="6"/>
        <v>360.91395231371735</v>
      </c>
      <c r="F390" s="31">
        <v>858</v>
      </c>
    </row>
    <row r="391" spans="1:6">
      <c r="A391" s="30">
        <v>26.7</v>
      </c>
      <c r="B391" s="30">
        <f>$B$3*background!B638</f>
        <v>87.159600808576471</v>
      </c>
      <c r="C391" s="30">
        <f>$C$3*'1Md (4)'!B648</f>
        <v>224.64508438741728</v>
      </c>
      <c r="D391" s="30">
        <f>$D$3*'2M1 (1)'!B548</f>
        <v>55.346361866126969</v>
      </c>
      <c r="E391" s="30">
        <f t="shared" si="6"/>
        <v>367.15104706212077</v>
      </c>
      <c r="F391" s="31">
        <v>861</v>
      </c>
    </row>
    <row r="392" spans="1:6">
      <c r="A392" s="30">
        <v>26.72</v>
      </c>
      <c r="B392" s="30">
        <f>$B$3*background!B639</f>
        <v>87.159600808576471</v>
      </c>
      <c r="C392" s="30">
        <f>$C$3*'1Md (4)'!B649</f>
        <v>230.1051740775153</v>
      </c>
      <c r="D392" s="30">
        <f>$D$3*'2M1 (1)'!B549</f>
        <v>55.502914871799234</v>
      </c>
      <c r="E392" s="30">
        <f t="shared" si="6"/>
        <v>372.76768975789105</v>
      </c>
      <c r="F392" s="31">
        <v>809</v>
      </c>
    </row>
    <row r="393" spans="1:6">
      <c r="A393" s="30">
        <v>26.74</v>
      </c>
      <c r="B393" s="30">
        <f>$B$3*background!B640</f>
        <v>87.159600808576471</v>
      </c>
      <c r="C393" s="30">
        <f>$C$3*'1Md (4)'!B650</f>
        <v>234.83509648361738</v>
      </c>
      <c r="D393" s="30">
        <f>$D$3*'2M1 (1)'!B550</f>
        <v>55.546497393524845</v>
      </c>
      <c r="E393" s="30">
        <f t="shared" si="6"/>
        <v>377.54119468571866</v>
      </c>
      <c r="F393" s="31">
        <v>792</v>
      </c>
    </row>
    <row r="394" spans="1:6">
      <c r="A394" s="30">
        <v>26.76</v>
      </c>
      <c r="B394" s="30">
        <f>$B$3*background!B641</f>
        <v>87.159600808576471</v>
      </c>
      <c r="C394" s="30">
        <f>$C$3*'1Md (4)'!B651</f>
        <v>238.77263183716255</v>
      </c>
      <c r="D394" s="30">
        <f>$D$3*'2M1 (1)'!B551</f>
        <v>55.478829794003509</v>
      </c>
      <c r="E394" s="30">
        <f t="shared" si="6"/>
        <v>381.41106243974252</v>
      </c>
      <c r="F394" s="31">
        <v>762</v>
      </c>
    </row>
    <row r="395" spans="1:6">
      <c r="A395" s="30">
        <v>26.78</v>
      </c>
      <c r="B395" s="30">
        <f>$B$3*background!B642</f>
        <v>87.159600808576471</v>
      </c>
      <c r="C395" s="30">
        <f>$C$3*'1Md (4)'!B652</f>
        <v>241.92144012453667</v>
      </c>
      <c r="D395" s="30">
        <f>$D$3*'2M1 (1)'!B552</f>
        <v>55.302205890168125</v>
      </c>
      <c r="E395" s="30">
        <f t="shared" si="6"/>
        <v>384.3832468232813</v>
      </c>
      <c r="F395" s="31">
        <v>769</v>
      </c>
    </row>
    <row r="396" spans="1:6">
      <c r="A396" s="30">
        <v>26.8</v>
      </c>
      <c r="B396" s="30">
        <f>$B$3*background!B643</f>
        <v>87.159600808576471</v>
      </c>
      <c r="C396" s="30">
        <f>$C$3*'1Md (4)'!B653</f>
        <v>244.18575170197425</v>
      </c>
      <c r="D396" s="30">
        <f>$D$3*'2M1 (1)'!B553</f>
        <v>55.021213315884587</v>
      </c>
      <c r="E396" s="30">
        <f t="shared" si="6"/>
        <v>386.36656582643531</v>
      </c>
      <c r="F396" s="31">
        <v>728</v>
      </c>
    </row>
    <row r="397" spans="1:6">
      <c r="A397" s="30">
        <v>26.82</v>
      </c>
      <c r="B397" s="30">
        <f>$B$3*background!B644</f>
        <v>87.159600808576471</v>
      </c>
      <c r="C397" s="30">
        <f>$C$3*'1Md (4)'!B654</f>
        <v>245.52469672149888</v>
      </c>
      <c r="D397" s="30">
        <f>$D$3*'2M1 (1)'!B554</f>
        <v>54.639292796552262</v>
      </c>
      <c r="E397" s="30">
        <f t="shared" si="6"/>
        <v>387.3235903266276</v>
      </c>
      <c r="F397" s="31">
        <v>742</v>
      </c>
    </row>
    <row r="398" spans="1:6">
      <c r="A398" s="30">
        <v>26.84</v>
      </c>
      <c r="B398" s="30">
        <f>$B$3*background!B645</f>
        <v>87.159600808576471</v>
      </c>
      <c r="C398" s="30">
        <f>$C$3*'1Md (4)'!B655</f>
        <v>245.97914503108697</v>
      </c>
      <c r="D398" s="30">
        <f>$D$3*'2M1 (1)'!B555</f>
        <v>54.161987723092381</v>
      </c>
      <c r="E398" s="30">
        <f t="shared" si="6"/>
        <v>387.30073356275579</v>
      </c>
      <c r="F398" s="31">
        <v>717</v>
      </c>
    </row>
    <row r="399" spans="1:6">
      <c r="A399" s="30">
        <v>26.86</v>
      </c>
      <c r="B399" s="30">
        <f>$B$3*background!B646</f>
        <v>87.159600808576471</v>
      </c>
      <c r="C399" s="30">
        <f>$C$3*'1Md (4)'!B656</f>
        <v>245.37524727740615</v>
      </c>
      <c r="D399" s="30">
        <f>$D$3*'2M1 (1)'!B556</f>
        <v>53.595223789248351</v>
      </c>
      <c r="E399" s="30">
        <f t="shared" si="6"/>
        <v>386.13007187523095</v>
      </c>
      <c r="F399" s="31">
        <v>703</v>
      </c>
    </row>
    <row r="400" spans="1:6">
      <c r="A400" s="30">
        <v>26.88</v>
      </c>
      <c r="B400" s="30">
        <f>$B$3*background!B647</f>
        <v>87.159600808576471</v>
      </c>
      <c r="C400" s="30">
        <f>$C$3*'1Md (4)'!B657</f>
        <v>243.80084313371913</v>
      </c>
      <c r="D400" s="30">
        <f>$D$3*'2M1 (1)'!B557</f>
        <v>52.946647051463273</v>
      </c>
      <c r="E400" s="30">
        <f t="shared" si="6"/>
        <v>383.90709099375886</v>
      </c>
      <c r="F400" s="31">
        <v>690</v>
      </c>
    </row>
    <row r="401" spans="1:6">
      <c r="A401" s="30">
        <v>26.9</v>
      </c>
      <c r="B401" s="30">
        <f>$B$3*background!B648</f>
        <v>87.159600808576471</v>
      </c>
      <c r="C401" s="30">
        <f>$C$3*'1Md (4)'!B658</f>
        <v>241.34377227328847</v>
      </c>
      <c r="D401" s="30">
        <f>$D$3*'2M1 (1)'!B558</f>
        <v>52.224094717591299</v>
      </c>
      <c r="E401" s="30">
        <f t="shared" si="6"/>
        <v>380.72746779945624</v>
      </c>
      <c r="F401" s="31">
        <v>634</v>
      </c>
    </row>
    <row r="402" spans="1:6">
      <c r="A402" s="30">
        <v>26.92</v>
      </c>
      <c r="B402" s="30">
        <f>$B$3*background!B649</f>
        <v>87.159600808576471</v>
      </c>
      <c r="C402" s="30">
        <f>$C$3*'1Md (4)'!B659</f>
        <v>237.95767486855894</v>
      </c>
      <c r="D402" s="30">
        <f>$D$3*'2M1 (1)'!B559</f>
        <v>51.433874784197975</v>
      </c>
      <c r="E402" s="30">
        <f t="shared" si="6"/>
        <v>376.55115046133341</v>
      </c>
      <c r="F402" s="31">
        <v>612</v>
      </c>
    </row>
    <row r="403" spans="1:6">
      <c r="A403" s="30">
        <v>26.94</v>
      </c>
      <c r="B403" s="30">
        <f>$B$3*background!B650</f>
        <v>87.159600808576471</v>
      </c>
      <c r="C403" s="30">
        <f>$C$3*'1Md (4)'!B660</f>
        <v>233.80908030009101</v>
      </c>
      <c r="D403" s="30">
        <f>$D$3*'2M1 (1)'!B560</f>
        <v>50.584780216192861</v>
      </c>
      <c r="E403" s="30">
        <f t="shared" si="6"/>
        <v>371.55346132486039</v>
      </c>
      <c r="F403" s="31">
        <v>625</v>
      </c>
    </row>
    <row r="404" spans="1:6">
      <c r="A404" s="30">
        <v>26.96</v>
      </c>
      <c r="B404" s="30">
        <f>$B$3*background!B651</f>
        <v>87.159600808576471</v>
      </c>
      <c r="C404" s="30">
        <f>$C$3*'1Md (4)'!B661</f>
        <v>228.79001896949927</v>
      </c>
      <c r="D404" s="30">
        <f>$D$3*'2M1 (1)'!B561</f>
        <v>49.686559735540897</v>
      </c>
      <c r="E404" s="30">
        <f t="shared" si="6"/>
        <v>365.63617951361664</v>
      </c>
      <c r="F404" s="31">
        <v>551</v>
      </c>
    </row>
    <row r="405" spans="1:6">
      <c r="A405" s="30">
        <v>26.98</v>
      </c>
      <c r="B405" s="30">
        <f>$B$3*background!B652</f>
        <v>87.159600808576471</v>
      </c>
      <c r="C405" s="30">
        <f>$C$3*'1Md (4)'!B662</f>
        <v>223.10057013254877</v>
      </c>
      <c r="D405" s="30">
        <f>$D$3*'2M1 (1)'!B562</f>
        <v>48.749153215618101</v>
      </c>
      <c r="E405" s="30">
        <f t="shared" si="6"/>
        <v>359.00932415674333</v>
      </c>
      <c r="F405" s="31">
        <v>522</v>
      </c>
    </row>
    <row r="406" spans="1:6">
      <c r="A406" s="30">
        <v>27</v>
      </c>
      <c r="B406" s="30">
        <f>$B$3*background!B653</f>
        <v>87.159600808576471</v>
      </c>
      <c r="C406" s="30">
        <f>$C$3*'1Md (4)'!B663</f>
        <v>216.82491347611617</v>
      </c>
      <c r="D406" s="30">
        <f>$D$3*'2M1 (1)'!B563</f>
        <v>47.779824410045407</v>
      </c>
      <c r="E406" s="30">
        <f t="shared" si="6"/>
        <v>351.76433869473806</v>
      </c>
      <c r="F406" s="31">
        <v>511</v>
      </c>
    </row>
    <row r="407" spans="1:6">
      <c r="A407" s="30">
        <v>27.02</v>
      </c>
      <c r="B407" s="30">
        <f>$B$3*background!B654</f>
        <v>87.159600808576471</v>
      </c>
      <c r="C407" s="30">
        <f>$C$3*'1Md (4)'!B664</f>
        <v>209.99293888902002</v>
      </c>
      <c r="D407" s="30">
        <f>$D$3*'2M1 (1)'!B564</f>
        <v>46.788704343609901</v>
      </c>
      <c r="E407" s="30">
        <f t="shared" si="6"/>
        <v>343.94124404120635</v>
      </c>
      <c r="F407" s="31">
        <v>478</v>
      </c>
    </row>
    <row r="408" spans="1:6">
      <c r="A408" s="30">
        <v>27.04</v>
      </c>
      <c r="B408" s="30">
        <f>$B$3*background!B655</f>
        <v>87.159600808576471</v>
      </c>
      <c r="C408" s="30">
        <f>$C$3*'1Md (4)'!B665</f>
        <v>202.88707532070902</v>
      </c>
      <c r="D408" s="30">
        <f>$D$3*'2M1 (1)'!B565</f>
        <v>45.786306343920842</v>
      </c>
      <c r="E408" s="30">
        <f t="shared" si="6"/>
        <v>335.83298247320636</v>
      </c>
      <c r="F408" s="31">
        <v>435</v>
      </c>
    </row>
    <row r="409" spans="1:6">
      <c r="A409" s="30">
        <v>27.06</v>
      </c>
      <c r="B409" s="30">
        <f>$B$3*background!B656</f>
        <v>87.159600808576471</v>
      </c>
      <c r="C409" s="30">
        <f>$C$3*'1Md (4)'!B666</f>
        <v>195.38593322271603</v>
      </c>
      <c r="D409" s="30">
        <f>$D$3*'2M1 (1)'!B566</f>
        <v>44.782952587176396</v>
      </c>
      <c r="E409" s="30">
        <f t="shared" si="6"/>
        <v>327.3284866184689</v>
      </c>
      <c r="F409" s="31">
        <v>432</v>
      </c>
    </row>
    <row r="410" spans="1:6">
      <c r="A410" s="30">
        <v>27.08</v>
      </c>
      <c r="B410" s="30">
        <f>$B$3*background!B657</f>
        <v>87.159600808576471</v>
      </c>
      <c r="C410" s="30">
        <f>$C$3*'1Md (4)'!B667</f>
        <v>187.71704174870061</v>
      </c>
      <c r="D410" s="30">
        <f>$D$3*'2M1 (1)'!B567</f>
        <v>43.785715675586417</v>
      </c>
      <c r="E410" s="30">
        <f t="shared" si="6"/>
        <v>318.66235823286348</v>
      </c>
      <c r="F410" s="31">
        <v>404</v>
      </c>
    </row>
    <row r="411" spans="1:6">
      <c r="A411" s="30">
        <v>27.1</v>
      </c>
      <c r="B411" s="30">
        <f>$B$3*background!B658</f>
        <v>87.159600808576471</v>
      </c>
      <c r="C411" s="30">
        <f>$C$3*'1Md (4)'!B668</f>
        <v>179.96031060142249</v>
      </c>
      <c r="D411" s="30">
        <f>$D$3*'2M1 (1)'!B568</f>
        <v>42.803770876882623</v>
      </c>
      <c r="E411" s="30">
        <f t="shared" si="6"/>
        <v>309.92368228688156</v>
      </c>
      <c r="F411" s="31">
        <v>379</v>
      </c>
    </row>
    <row r="412" spans="1:6">
      <c r="A412" s="30">
        <v>27.12</v>
      </c>
      <c r="B412" s="30">
        <f>$B$3*background!B659</f>
        <v>87.159600808576471</v>
      </c>
      <c r="C412" s="30">
        <f>$C$3*'1Md (4)'!B669</f>
        <v>172.21211942237827</v>
      </c>
      <c r="D412" s="30">
        <f>$D$3*'2M1 (1)'!B569</f>
        <v>41.847440367263182</v>
      </c>
      <c r="E412" s="30">
        <f t="shared" si="6"/>
        <v>301.21916059821791</v>
      </c>
      <c r="F412" s="31">
        <v>365</v>
      </c>
    </row>
    <row r="413" spans="1:6">
      <c r="A413" s="30">
        <v>27.14</v>
      </c>
      <c r="B413" s="30">
        <f>$B$3*background!B660</f>
        <v>87.159600808576471</v>
      </c>
      <c r="C413" s="30">
        <f>$C$3*'1Md (4)'!B670</f>
        <v>164.5609178825616</v>
      </c>
      <c r="D413" s="30">
        <f>$D$3*'2M1 (1)'!B570</f>
        <v>40.926472868693025</v>
      </c>
      <c r="E413" s="30">
        <f t="shared" si="6"/>
        <v>292.64699155983112</v>
      </c>
      <c r="F413" s="31">
        <v>365</v>
      </c>
    </row>
    <row r="414" spans="1:6">
      <c r="A414" s="30">
        <v>27.16</v>
      </c>
      <c r="B414" s="30">
        <f>$B$3*background!B661</f>
        <v>87.159600808576471</v>
      </c>
      <c r="C414" s="30">
        <f>$C$3*'1Md (4)'!B671</f>
        <v>157.12443554405363</v>
      </c>
      <c r="D414" s="30">
        <f>$D$3*'2M1 (1)'!B571</f>
        <v>40.04507371221586</v>
      </c>
      <c r="E414" s="30">
        <f t="shared" si="6"/>
        <v>284.32911006484596</v>
      </c>
      <c r="F414" s="31">
        <v>347</v>
      </c>
    </row>
    <row r="415" spans="1:6">
      <c r="A415" s="30">
        <v>27.18</v>
      </c>
      <c r="B415" s="30">
        <f>$B$3*background!B662</f>
        <v>87.159600808576471</v>
      </c>
      <c r="C415" s="30">
        <f>$C$3*'1Md (4)'!B672</f>
        <v>149.9020624091234</v>
      </c>
      <c r="D415" s="30">
        <f>$D$3*'2M1 (1)'!B572</f>
        <v>39.212227014152312</v>
      </c>
      <c r="E415" s="30">
        <f t="shared" si="6"/>
        <v>276.27389023185219</v>
      </c>
      <c r="F415" s="31">
        <v>324</v>
      </c>
    </row>
    <row r="416" spans="1:6">
      <c r="A416" s="30">
        <v>27.2</v>
      </c>
      <c r="B416" s="30">
        <f>$B$3*background!B663</f>
        <v>87.159600808576471</v>
      </c>
      <c r="C416" s="30">
        <f>$C$3*'1Md (4)'!B673</f>
        <v>142.9822481487646</v>
      </c>
      <c r="D416" s="30">
        <f>$D$3*'2M1 (1)'!B573</f>
        <v>38.432902711190394</v>
      </c>
      <c r="E416" s="30">
        <f t="shared" si="6"/>
        <v>268.57475166853146</v>
      </c>
      <c r="F416" s="31">
        <v>310</v>
      </c>
    </row>
    <row r="417" spans="1:6">
      <c r="A417" s="30">
        <v>27.22</v>
      </c>
      <c r="B417" s="30">
        <f>$B$3*background!B664</f>
        <v>87.159600808576471</v>
      </c>
      <c r="C417" s="30">
        <f>$C$3*'1Md (4)'!B674</f>
        <v>136.41135259053249</v>
      </c>
      <c r="D417" s="30">
        <f>$D$3*'2M1 (1)'!B574</f>
        <v>37.717805282350426</v>
      </c>
      <c r="E417" s="30">
        <f t="shared" si="6"/>
        <v>261.2887586814594</v>
      </c>
      <c r="F417" s="31">
        <v>289</v>
      </c>
    </row>
    <row r="418" spans="1:6">
      <c r="A418" s="30">
        <v>27.24</v>
      </c>
      <c r="B418" s="30">
        <f>$B$3*background!B665</f>
        <v>87.159600808576471</v>
      </c>
      <c r="C418" s="30">
        <f>$C$3*'1Md (4)'!B675</f>
        <v>130.22414560509353</v>
      </c>
      <c r="D418" s="30">
        <f>$D$3*'2M1 (1)'!B575</f>
        <v>37.066934727632415</v>
      </c>
      <c r="E418" s="30">
        <f t="shared" si="6"/>
        <v>254.45068114130243</v>
      </c>
      <c r="F418" s="31">
        <v>293</v>
      </c>
    </row>
    <row r="419" spans="1:6">
      <c r="A419" s="30">
        <v>27.26</v>
      </c>
      <c r="B419" s="30">
        <f>$B$3*background!B666</f>
        <v>87.159600808576471</v>
      </c>
      <c r="C419" s="30">
        <f>$C$3*'1Md (4)'!B676</f>
        <v>124.44380710622539</v>
      </c>
      <c r="D419" s="30">
        <f>$D$3*'2M1 (1)'!B576</f>
        <v>36.48621674077976</v>
      </c>
      <c r="E419" s="30">
        <f t="shared" si="6"/>
        <v>248.08962465558162</v>
      </c>
      <c r="F419" s="31">
        <v>273</v>
      </c>
    </row>
    <row r="420" spans="1:6">
      <c r="A420" s="30">
        <v>27.28</v>
      </c>
      <c r="B420" s="30">
        <f>$B$3*background!B667</f>
        <v>87.159600808576471</v>
      </c>
      <c r="C420" s="30">
        <f>$C$3*'1Md (4)'!B677</f>
        <v>119.0819270508169</v>
      </c>
      <c r="D420" s="30">
        <f>$D$3*'2M1 (1)'!B577</f>
        <v>35.978709744369681</v>
      </c>
      <c r="E420" s="30">
        <f t="shared" si="6"/>
        <v>242.22023760376305</v>
      </c>
      <c r="F420" s="31">
        <v>270</v>
      </c>
    </row>
    <row r="421" spans="1:6">
      <c r="A421" s="30">
        <v>27.3</v>
      </c>
      <c r="B421" s="30">
        <f>$B$3*background!B668</f>
        <v>87.159600808576471</v>
      </c>
      <c r="C421" s="30">
        <f>$C$3*'1Md (4)'!B678</f>
        <v>114.18425526869234</v>
      </c>
      <c r="D421" s="30">
        <f>$D$3*'2M1 (1)'!B578</f>
        <v>35.547089858157264</v>
      </c>
      <c r="E421" s="30">
        <f t="shared" si="6"/>
        <v>236.89094593542609</v>
      </c>
      <c r="F421" s="31">
        <v>257</v>
      </c>
    </row>
    <row r="422" spans="1:6">
      <c r="A422" s="30">
        <v>27.32</v>
      </c>
      <c r="B422" s="30">
        <f>$B$3*background!B669</f>
        <v>87.159600808576471</v>
      </c>
      <c r="C422" s="30">
        <f>$C$3*'1Md (4)'!B679</f>
        <v>109.65380212062421</v>
      </c>
      <c r="D422" s="30">
        <f>$D$3*'2M1 (1)'!B579</f>
        <v>35.192503990608984</v>
      </c>
      <c r="E422" s="30">
        <f t="shared" si="6"/>
        <v>232.00590691980966</v>
      </c>
      <c r="F422" s="31">
        <v>260</v>
      </c>
    </row>
    <row r="423" spans="1:6">
      <c r="A423" s="30">
        <v>27.34</v>
      </c>
      <c r="B423" s="30">
        <f>$B$3*background!B670</f>
        <v>87.159600808576471</v>
      </c>
      <c r="C423" s="30">
        <f>$C$3*'1Md (4)'!B680</f>
        <v>105.52045749543105</v>
      </c>
      <c r="D423" s="30">
        <f>$D$3*'2M1 (1)'!B580</f>
        <v>34.915143293135905</v>
      </c>
      <c r="E423" s="30">
        <f t="shared" si="6"/>
        <v>227.59520159714342</v>
      </c>
      <c r="F423" s="31">
        <v>241</v>
      </c>
    </row>
    <row r="424" spans="1:6">
      <c r="A424" s="30">
        <v>27.36</v>
      </c>
      <c r="B424" s="30">
        <f>$B$3*background!B671</f>
        <v>87.159600808576471</v>
      </c>
      <c r="C424" s="30">
        <f>$C$3*'1Md (4)'!B681</f>
        <v>101.76409146799014</v>
      </c>
      <c r="D424" s="30">
        <f>$D$3*'2M1 (1)'!B581</f>
        <v>34.714434311504796</v>
      </c>
      <c r="E424" s="30">
        <f t="shared" si="6"/>
        <v>223.6381265880714</v>
      </c>
      <c r="F424" s="31">
        <v>252</v>
      </c>
    </row>
    <row r="425" spans="1:6">
      <c r="A425" s="30">
        <v>27.38</v>
      </c>
      <c r="B425" s="30">
        <f>$B$3*background!B672</f>
        <v>87.159600808576471</v>
      </c>
      <c r="C425" s="30">
        <f>$C$3*'1Md (4)'!B682</f>
        <v>98.359084133599893</v>
      </c>
      <c r="D425" s="30">
        <f>$D$3*'2M1 (1)'!B582</f>
        <v>34.588083228782736</v>
      </c>
      <c r="E425" s="30">
        <f t="shared" si="6"/>
        <v>220.10676817095913</v>
      </c>
      <c r="F425" s="31">
        <v>238</v>
      </c>
    </row>
    <row r="426" spans="1:6">
      <c r="A426" s="30">
        <v>27.4</v>
      </c>
      <c r="B426" s="30">
        <f>$B$3*background!B673</f>
        <v>87.159600808576471</v>
      </c>
      <c r="C426" s="30">
        <f>$C$3*'1Md (4)'!B683</f>
        <v>95.279205589827711</v>
      </c>
      <c r="D426" s="30">
        <f>$D$3*'2M1 (1)'!B583</f>
        <v>34.536090044969733</v>
      </c>
      <c r="E426" s="30">
        <f t="shared" si="6"/>
        <v>216.97489644337392</v>
      </c>
      <c r="F426" s="31">
        <v>224</v>
      </c>
    </row>
    <row r="427" spans="1:6">
      <c r="A427" s="30">
        <v>27.42</v>
      </c>
      <c r="B427" s="30">
        <f>$B$3*background!B674</f>
        <v>87.159600808576471</v>
      </c>
      <c r="C427" s="30">
        <f>$C$3*'1Md (4)'!B684</f>
        <v>92.538485784486369</v>
      </c>
      <c r="D427" s="30">
        <f>$D$3*'2M1 (1)'!B584</f>
        <v>34.551955612089138</v>
      </c>
      <c r="E427" s="30">
        <f t="shared" si="6"/>
        <v>214.25004220515197</v>
      </c>
      <c r="F427" s="31">
        <v>245</v>
      </c>
    </row>
    <row r="428" spans="1:6">
      <c r="A428" s="30">
        <v>27.44</v>
      </c>
      <c r="B428" s="30">
        <f>$B$3*background!B675</f>
        <v>87.159600808576471</v>
      </c>
      <c r="C428" s="30">
        <f>$C$3*'1Md (4)'!B685</f>
        <v>90.01248518045378</v>
      </c>
      <c r="D428" s="30">
        <f>$D$3*'2M1 (1)'!B585</f>
        <v>34.632430356152661</v>
      </c>
      <c r="E428" s="30">
        <f t="shared" si="6"/>
        <v>211.80451634518292</v>
      </c>
      <c r="F428" s="31">
        <v>259</v>
      </c>
    </row>
    <row r="429" spans="1:6">
      <c r="A429" s="30">
        <v>27.46</v>
      </c>
      <c r="B429" s="30">
        <f>$B$3*background!B676</f>
        <v>87.159600808576471</v>
      </c>
      <c r="C429" s="30">
        <f>$C$3*'1Md (4)'!B686</f>
        <v>87.721333702852604</v>
      </c>
      <c r="D429" s="30">
        <f>$D$3*'2M1 (1)'!B586</f>
        <v>34.771397432005813</v>
      </c>
      <c r="E429" s="30">
        <f t="shared" si="6"/>
        <v>209.65233194343489</v>
      </c>
      <c r="F429" s="31">
        <v>236</v>
      </c>
    </row>
    <row r="430" spans="1:6">
      <c r="A430" s="30">
        <v>27.48</v>
      </c>
      <c r="B430" s="30">
        <f>$B$3*background!B677</f>
        <v>87.159600808576471</v>
      </c>
      <c r="C430" s="30">
        <f>$C$3*'1Md (4)'!B687</f>
        <v>85.635141462864297</v>
      </c>
      <c r="D430" s="30">
        <f>$D$3*'2M1 (1)'!B587</f>
        <v>34.964078054371676</v>
      </c>
      <c r="E430" s="30">
        <f t="shared" si="6"/>
        <v>207.75882032581245</v>
      </c>
      <c r="F430" s="31">
        <v>225</v>
      </c>
    </row>
    <row r="431" spans="1:6">
      <c r="A431" s="30">
        <v>27.5</v>
      </c>
      <c r="B431" s="30">
        <f>$B$3*background!B678</f>
        <v>87.159600808576471</v>
      </c>
      <c r="C431" s="30">
        <f>$C$3*'1Md (4)'!B688</f>
        <v>83.732558539904218</v>
      </c>
      <c r="D431" s="30">
        <f>$D$3*'2M1 (1)'!B588</f>
        <v>35.20301731821823</v>
      </c>
      <c r="E431" s="30">
        <f t="shared" si="6"/>
        <v>206.0951766666989</v>
      </c>
      <c r="F431" s="31">
        <v>227</v>
      </c>
    </row>
    <row r="432" spans="1:6">
      <c r="A432" s="30">
        <v>27.52</v>
      </c>
      <c r="B432" s="30">
        <f>$B$3*background!B679</f>
        <v>87.159600808576471</v>
      </c>
      <c r="C432" s="30">
        <f>$C$3*'1Md (4)'!B689</f>
        <v>81.98857502700173</v>
      </c>
      <c r="D432" s="30">
        <f>$D$3*'2M1 (1)'!B589</f>
        <v>35.483054135446388</v>
      </c>
      <c r="E432" s="30">
        <f t="shared" si="6"/>
        <v>204.6312299710246</v>
      </c>
      <c r="F432" s="31">
        <v>222</v>
      </c>
    </row>
    <row r="433" spans="1:6">
      <c r="A433" s="30">
        <v>27.54</v>
      </c>
      <c r="B433" s="30">
        <f>$B$3*background!B680</f>
        <v>87.159600808576471</v>
      </c>
      <c r="C433" s="30">
        <f>$C$3*'1Md (4)'!B690</f>
        <v>80.353171110215598</v>
      </c>
      <c r="D433" s="30">
        <f>$D$3*'2M1 (1)'!B590</f>
        <v>35.792145967158291</v>
      </c>
      <c r="E433" s="30">
        <f t="shared" ref="E433:E496" si="7">B433+C433+D433</f>
        <v>203.30491788595035</v>
      </c>
      <c r="F433" s="31">
        <v>202</v>
      </c>
    </row>
    <row r="434" spans="1:6">
      <c r="A434" s="30">
        <v>27.56</v>
      </c>
      <c r="B434" s="30">
        <f>$B$3*background!B681</f>
        <v>87.159600808576471</v>
      </c>
      <c r="C434" s="30">
        <f>$C$3*'1Md (4)'!B691</f>
        <v>78.948956333474939</v>
      </c>
      <c r="D434" s="30">
        <f>$D$3*'2M1 (1)'!B591</f>
        <v>36.124749422432693</v>
      </c>
      <c r="E434" s="30">
        <f t="shared" si="7"/>
        <v>202.23330656448411</v>
      </c>
      <c r="F434" s="31">
        <v>225</v>
      </c>
    </row>
    <row r="435" spans="1:6">
      <c r="A435" s="30">
        <v>27.58</v>
      </c>
      <c r="B435" s="30">
        <f>$B$3*background!B682</f>
        <v>87.159600808576471</v>
      </c>
      <c r="C435" s="30">
        <f>$C$3*'1Md (4)'!B692</f>
        <v>77.577071436476785</v>
      </c>
      <c r="D435" s="30">
        <f>$D$3*'2M1 (1)'!B592</f>
        <v>36.47188038494896</v>
      </c>
      <c r="E435" s="30">
        <f t="shared" si="7"/>
        <v>201.2085526300022</v>
      </c>
      <c r="F435" s="31">
        <v>215</v>
      </c>
    </row>
    <row r="436" spans="1:6">
      <c r="A436" s="30">
        <v>27.6</v>
      </c>
      <c r="B436" s="30">
        <f>$B$3*background!B683</f>
        <v>87.159600808576471</v>
      </c>
      <c r="C436" s="30">
        <f>$C$3*'1Md (4)'!B693</f>
        <v>76.309496151478058</v>
      </c>
      <c r="D436" s="30">
        <f>$D$3*'2M1 (1)'!B593</f>
        <v>36.824554738386475</v>
      </c>
      <c r="E436" s="30">
        <f t="shared" si="7"/>
        <v>200.29365169844098</v>
      </c>
      <c r="F436" s="31">
        <v>224</v>
      </c>
    </row>
    <row r="437" spans="1:6">
      <c r="A437" s="30">
        <v>27.62</v>
      </c>
      <c r="B437" s="30">
        <f>$B$3*background!B684</f>
        <v>87.159600808576471</v>
      </c>
      <c r="C437" s="30">
        <f>$C$3*'1Md (4)'!B694</f>
        <v>75.136470514782886</v>
      </c>
      <c r="D437" s="30">
        <f>$D$3*'2M1 (1)'!B594</f>
        <v>37.176082183357529</v>
      </c>
      <c r="E437" s="30">
        <f t="shared" si="7"/>
        <v>199.47215350671686</v>
      </c>
      <c r="F437" s="31">
        <v>232</v>
      </c>
    </row>
    <row r="438" spans="1:6">
      <c r="A438" s="30">
        <v>27.64</v>
      </c>
      <c r="B438" s="30">
        <f>$B$3*background!B685</f>
        <v>87.159600808576471</v>
      </c>
      <c r="C438" s="30">
        <f>$C$3*'1Md (4)'!B695</f>
        <v>74.020784664800857</v>
      </c>
      <c r="D438" s="30">
        <f>$D$3*'2M1 (1)'!B595</f>
        <v>37.514802483786404</v>
      </c>
      <c r="E438" s="30">
        <f t="shared" si="7"/>
        <v>198.69518795716374</v>
      </c>
      <c r="F438" s="31">
        <v>234</v>
      </c>
    </row>
    <row r="439" spans="1:6">
      <c r="A439" s="30">
        <v>27.66</v>
      </c>
      <c r="B439" s="30">
        <f>$B$3*background!B686</f>
        <v>87.159600808576471</v>
      </c>
      <c r="C439" s="30">
        <f>$C$3*'1Md (4)'!B696</f>
        <v>73.022828376900009</v>
      </c>
      <c r="D439" s="30">
        <f>$D$3*'2M1 (1)'!B596</f>
        <v>37.833260734641087</v>
      </c>
      <c r="E439" s="30">
        <f t="shared" si="7"/>
        <v>198.01568992011755</v>
      </c>
      <c r="F439" s="31">
        <v>231</v>
      </c>
    </row>
    <row r="440" spans="1:6">
      <c r="A440" s="30">
        <v>27.68</v>
      </c>
      <c r="B440" s="30">
        <f>$B$3*background!B687</f>
        <v>87.159600808576471</v>
      </c>
      <c r="C440" s="30">
        <f>$C$3*'1Md (4)'!B697</f>
        <v>72.107831780413917</v>
      </c>
      <c r="D440" s="30">
        <f>$D$3*'2M1 (1)'!B597</f>
        <v>38.123237425245264</v>
      </c>
      <c r="E440" s="30">
        <f t="shared" si="7"/>
        <v>197.39067001423567</v>
      </c>
      <c r="F440" s="31">
        <v>257</v>
      </c>
    </row>
    <row r="441" spans="1:6">
      <c r="A441" s="30">
        <v>27.7</v>
      </c>
      <c r="B441" s="30">
        <f>$B$3*background!B688</f>
        <v>87.159600808576471</v>
      </c>
      <c r="C441" s="30">
        <f>$C$3*'1Md (4)'!B698</f>
        <v>71.383764473727936</v>
      </c>
      <c r="D441" s="30">
        <f>$D$3*'2M1 (1)'!B598</f>
        <v>38.379762618910924</v>
      </c>
      <c r="E441" s="30">
        <f t="shared" si="7"/>
        <v>196.92312790121534</v>
      </c>
      <c r="F441" s="31">
        <v>280</v>
      </c>
    </row>
    <row r="442" spans="1:6">
      <c r="A442" s="30">
        <v>27.72</v>
      </c>
      <c r="B442" s="30">
        <f>$B$3*background!B689</f>
        <v>87.159600808576471</v>
      </c>
      <c r="C442" s="30">
        <f>$C$3*'1Md (4)'!B699</f>
        <v>70.649327205615094</v>
      </c>
      <c r="D442" s="30">
        <f>$D$3*'2M1 (1)'!B599</f>
        <v>38.589838019684812</v>
      </c>
      <c r="E442" s="30">
        <f t="shared" si="7"/>
        <v>196.39876603387637</v>
      </c>
      <c r="F442" s="31">
        <v>235</v>
      </c>
    </row>
    <row r="443" spans="1:6">
      <c r="A443" s="30">
        <v>27.74</v>
      </c>
      <c r="B443" s="30">
        <f>$B$3*background!B690</f>
        <v>87.159600808576471</v>
      </c>
      <c r="C443" s="30">
        <f>$C$3*'1Md (4)'!B700</f>
        <v>69.9649097514435</v>
      </c>
      <c r="D443" s="30">
        <f>$D$3*'2M1 (1)'!B600</f>
        <v>38.75078750781185</v>
      </c>
      <c r="E443" s="30">
        <f t="shared" si="7"/>
        <v>195.87529806783184</v>
      </c>
      <c r="F443" s="31">
        <v>274</v>
      </c>
    </row>
    <row r="444" spans="1:6">
      <c r="A444" s="30">
        <v>27.76</v>
      </c>
      <c r="B444" s="30">
        <f>$B$3*background!B691</f>
        <v>87.159600808576471</v>
      </c>
      <c r="C444" s="30">
        <f>$C$3*'1Md (4)'!B701</f>
        <v>69.400051852546085</v>
      </c>
      <c r="D444" s="30">
        <f>$D$3*'2M1 (1)'!B601</f>
        <v>38.855729632493258</v>
      </c>
      <c r="E444" s="30">
        <f t="shared" si="7"/>
        <v>195.41538229361581</v>
      </c>
      <c r="F444" s="31">
        <v>276</v>
      </c>
    </row>
    <row r="445" spans="1:6">
      <c r="A445" s="30">
        <v>27.78</v>
      </c>
      <c r="B445" s="30">
        <f>$B$3*background!B692</f>
        <v>87.159600808576471</v>
      </c>
      <c r="C445" s="30">
        <f>$C$3*'1Md (4)'!B702</f>
        <v>68.916323651870428</v>
      </c>
      <c r="D445" s="30">
        <f>$D$3*'2M1 (1)'!B602</f>
        <v>38.901797122562876</v>
      </c>
      <c r="E445" s="30">
        <f t="shared" si="7"/>
        <v>194.97772158300978</v>
      </c>
      <c r="F445" s="31">
        <v>272</v>
      </c>
    </row>
    <row r="446" spans="1:6">
      <c r="A446" s="30">
        <v>27.8</v>
      </c>
      <c r="B446" s="30">
        <f>$B$3*background!B693</f>
        <v>87.159600808576471</v>
      </c>
      <c r="C446" s="30">
        <f>$C$3*'1Md (4)'!B703</f>
        <v>68.709534421064575</v>
      </c>
      <c r="D446" s="30">
        <f>$D$3*'2M1 (1)'!B603</f>
        <v>38.880770467344377</v>
      </c>
      <c r="E446" s="30">
        <f t="shared" si="7"/>
        <v>194.74990569698542</v>
      </c>
      <c r="F446" s="31">
        <v>264</v>
      </c>
    </row>
    <row r="447" spans="1:6">
      <c r="A447" s="30">
        <v>27.82</v>
      </c>
      <c r="B447" s="30">
        <f>$B$3*background!B694</f>
        <v>87.159600808576471</v>
      </c>
      <c r="C447" s="30">
        <f>$C$3*'1Md (4)'!B704</f>
        <v>68.401485566914261</v>
      </c>
      <c r="D447" s="30">
        <f>$D$3*'2M1 (1)'!B604</f>
        <v>38.789591244260528</v>
      </c>
      <c r="E447" s="30">
        <f t="shared" si="7"/>
        <v>194.35067761975125</v>
      </c>
      <c r="F447" s="31">
        <v>282</v>
      </c>
    </row>
    <row r="448" spans="1:6">
      <c r="A448" s="30">
        <v>27.84</v>
      </c>
      <c r="B448" s="30">
        <f>$B$3*background!B695</f>
        <v>87.159600808576471</v>
      </c>
      <c r="C448" s="30">
        <f>$C$3*'1Md (4)'!B705</f>
        <v>68.057446846635486</v>
      </c>
      <c r="D448" s="30">
        <f>$D$3*'2M1 (1)'!B605</f>
        <v>38.627877150489184</v>
      </c>
      <c r="E448" s="30">
        <f t="shared" si="7"/>
        <v>193.84492480570114</v>
      </c>
      <c r="F448" s="31">
        <v>293</v>
      </c>
    </row>
    <row r="449" spans="1:6">
      <c r="A449" s="30">
        <v>27.86</v>
      </c>
      <c r="B449" s="30">
        <f>$B$3*background!B696</f>
        <v>87.159600808576471</v>
      </c>
      <c r="C449" s="30">
        <f>$C$3*'1Md (4)'!B706</f>
        <v>67.901287427501856</v>
      </c>
      <c r="D449" s="30">
        <f>$D$3*'2M1 (1)'!B606</f>
        <v>38.394863580386023</v>
      </c>
      <c r="E449" s="30">
        <f t="shared" si="7"/>
        <v>193.45575181646433</v>
      </c>
      <c r="F449" s="31">
        <v>295</v>
      </c>
    </row>
    <row r="450" spans="1:6">
      <c r="A450" s="30">
        <v>27.88</v>
      </c>
      <c r="B450" s="30">
        <f>$B$3*background!B697</f>
        <v>87.159600808576471</v>
      </c>
      <c r="C450" s="30">
        <f>$C$3*'1Md (4)'!B707</f>
        <v>67.815887745163167</v>
      </c>
      <c r="D450" s="30">
        <f>$D$3*'2M1 (1)'!B607</f>
        <v>38.086918657140586</v>
      </c>
      <c r="E450" s="30">
        <f t="shared" si="7"/>
        <v>193.06240721088022</v>
      </c>
      <c r="F450" s="31">
        <v>276</v>
      </c>
    </row>
    <row r="451" spans="1:6">
      <c r="A451" s="30">
        <v>27.9</v>
      </c>
      <c r="B451" s="30">
        <f>$B$3*background!B698</f>
        <v>87.159600808576471</v>
      </c>
      <c r="C451" s="30">
        <f>$C$3*'1Md (4)'!B708</f>
        <v>67.800637801888399</v>
      </c>
      <c r="D451" s="30">
        <f>$D$3*'2M1 (1)'!B608</f>
        <v>37.705762743452567</v>
      </c>
      <c r="E451" s="30">
        <f t="shared" si="7"/>
        <v>192.66600135391744</v>
      </c>
      <c r="F451" s="31">
        <v>278</v>
      </c>
    </row>
    <row r="452" spans="1:6">
      <c r="A452" s="30">
        <v>27.92</v>
      </c>
      <c r="B452" s="30">
        <f>$B$3*background!B699</f>
        <v>87.159600808576471</v>
      </c>
      <c r="C452" s="30">
        <f>$C$3*'1Md (4)'!B709</f>
        <v>68.106856662845743</v>
      </c>
      <c r="D452" s="30">
        <f>$D$3*'2M1 (1)'!B609</f>
        <v>37.251013536499805</v>
      </c>
      <c r="E452" s="30">
        <f t="shared" si="7"/>
        <v>192.51747100792201</v>
      </c>
      <c r="F452" s="31">
        <v>311</v>
      </c>
    </row>
    <row r="453" spans="1:6">
      <c r="A453" s="30">
        <v>27.94</v>
      </c>
      <c r="B453" s="30">
        <f>$B$3*background!B700</f>
        <v>87.159600808576471</v>
      </c>
      <c r="C453" s="30">
        <f>$C$3*'1Md (4)'!B710</f>
        <v>68.231296199967858</v>
      </c>
      <c r="D453" s="30">
        <f>$D$3*'2M1 (1)'!B610</f>
        <v>36.72878788143678</v>
      </c>
      <c r="E453" s="30">
        <f t="shared" si="7"/>
        <v>192.1196848899811</v>
      </c>
      <c r="F453" s="31">
        <v>311</v>
      </c>
    </row>
    <row r="454" spans="1:6">
      <c r="A454" s="30">
        <v>27.96</v>
      </c>
      <c r="B454" s="30">
        <f>$B$3*background!B701</f>
        <v>87.159600808576471</v>
      </c>
      <c r="C454" s="30">
        <f>$C$3*'1Md (4)'!B711</f>
        <v>68.279486020716121</v>
      </c>
      <c r="D454" s="30">
        <f>$D$3*'2M1 (1)'!B611</f>
        <v>36.138321172619179</v>
      </c>
      <c r="E454" s="30">
        <f t="shared" si="7"/>
        <v>191.57740800191178</v>
      </c>
      <c r="F454" s="31">
        <v>301</v>
      </c>
    </row>
    <row r="455" spans="1:6">
      <c r="A455" s="30">
        <v>27.98</v>
      </c>
      <c r="B455" s="30">
        <f>$B$3*background!B702</f>
        <v>87.159600808576471</v>
      </c>
      <c r="C455" s="30">
        <f>$C$3*'1Md (4)'!B712</f>
        <v>68.507625172106657</v>
      </c>
      <c r="D455" s="30">
        <f>$D$3*'2M1 (1)'!B612</f>
        <v>35.484201043912847</v>
      </c>
      <c r="E455" s="30">
        <f t="shared" si="7"/>
        <v>191.15142702459599</v>
      </c>
      <c r="F455" s="31">
        <v>291</v>
      </c>
    </row>
    <row r="456" spans="1:6">
      <c r="A456" s="30">
        <v>28</v>
      </c>
      <c r="B456" s="30">
        <f>$B$3*background!B703</f>
        <v>87.159600808576471</v>
      </c>
      <c r="C456" s="30">
        <f>$C$3*'1Md (4)'!B713</f>
        <v>68.788224128362387</v>
      </c>
      <c r="D456" s="30">
        <f>$D$3*'2M1 (1)'!B613</f>
        <v>34.76967706930612</v>
      </c>
      <c r="E456" s="30">
        <f t="shared" si="7"/>
        <v>190.71750200624496</v>
      </c>
      <c r="F456" s="31">
        <v>268</v>
      </c>
    </row>
    <row r="457" spans="1:6">
      <c r="A457" s="30">
        <v>28.02</v>
      </c>
      <c r="B457" s="30">
        <f>$B$3*background!B704</f>
        <v>87.159600808576471</v>
      </c>
      <c r="C457" s="30">
        <f>$C$3*'1Md (4)'!B714</f>
        <v>69.348202045411881</v>
      </c>
      <c r="D457" s="30">
        <f>$D$3*'2M1 (1)'!B614</f>
        <v>34.004115667941761</v>
      </c>
      <c r="E457" s="30">
        <f t="shared" si="7"/>
        <v>190.51191852193011</v>
      </c>
      <c r="F457" s="31">
        <v>255</v>
      </c>
    </row>
    <row r="458" spans="1:6">
      <c r="A458" s="30">
        <v>28.04</v>
      </c>
      <c r="B458" s="30">
        <f>$B$3*background!B705</f>
        <v>87.159600808576471</v>
      </c>
      <c r="C458" s="30">
        <f>$C$3*'1Md (4)'!B715</f>
        <v>69.737380597783954</v>
      </c>
      <c r="D458" s="30">
        <f>$D$3*'2M1 (1)'!B615</f>
        <v>33.188663748286245</v>
      </c>
      <c r="E458" s="30">
        <f t="shared" si="7"/>
        <v>190.08564515464667</v>
      </c>
      <c r="F458" s="31">
        <v>264</v>
      </c>
    </row>
    <row r="459" spans="1:6">
      <c r="A459" s="30">
        <v>28.06</v>
      </c>
      <c r="B459" s="30">
        <f>$B$3*background!B706</f>
        <v>87.159600808576471</v>
      </c>
      <c r="C459" s="30">
        <f>$C$3*'1Md (4)'!B716</f>
        <v>70.172308979980357</v>
      </c>
      <c r="D459" s="30">
        <f>$D$3*'2M1 (1)'!B616</f>
        <v>32.330585063960505</v>
      </c>
      <c r="E459" s="30">
        <f t="shared" si="7"/>
        <v>189.66249485251734</v>
      </c>
      <c r="F459" s="31">
        <v>244</v>
      </c>
    </row>
    <row r="460" spans="1:6">
      <c r="A460" s="30">
        <v>28.08</v>
      </c>
      <c r="B460" s="30">
        <f>$B$3*background!B707</f>
        <v>87.159600808576471</v>
      </c>
      <c r="C460" s="30">
        <f>$C$3*'1Md (4)'!B717</f>
        <v>70.652377194270045</v>
      </c>
      <c r="D460" s="30">
        <f>$D$3*'2M1 (1)'!B617</f>
        <v>31.434467248830391</v>
      </c>
      <c r="E460" s="30">
        <f t="shared" si="7"/>
        <v>189.2464452516769</v>
      </c>
      <c r="F460" s="31">
        <v>229</v>
      </c>
    </row>
    <row r="461" spans="1:6">
      <c r="A461" s="30">
        <v>28.1</v>
      </c>
      <c r="B461" s="30">
        <f>$B$3*background!B708</f>
        <v>87.159600808576471</v>
      </c>
      <c r="C461" s="30">
        <f>$C$3*'1Md (4)'!B718</f>
        <v>71.020205826057463</v>
      </c>
      <c r="D461" s="30">
        <f>$D$3*'2M1 (1)'!B618</f>
        <v>30.511014781916231</v>
      </c>
      <c r="E461" s="30">
        <f t="shared" si="7"/>
        <v>188.69082141655016</v>
      </c>
      <c r="F461" s="31">
        <v>203</v>
      </c>
    </row>
    <row r="462" spans="1:6">
      <c r="A462" s="30">
        <v>28.12</v>
      </c>
      <c r="B462" s="30">
        <f>$B$3*background!B709</f>
        <v>87.159600808576471</v>
      </c>
      <c r="C462" s="30">
        <f>$C$3*'1Md (4)'!B719</f>
        <v>71.580183743106943</v>
      </c>
      <c r="D462" s="30">
        <f>$D$3*'2M1 (1)'!B619</f>
        <v>29.565006448494959</v>
      </c>
      <c r="E462" s="30">
        <f t="shared" si="7"/>
        <v>188.30479100017837</v>
      </c>
      <c r="F462" s="31">
        <v>221</v>
      </c>
    </row>
    <row r="463" spans="1:6">
      <c r="A463" s="30">
        <v>28.14</v>
      </c>
      <c r="B463" s="30">
        <f>$B$3*background!B710</f>
        <v>87.159600808576471</v>
      </c>
      <c r="C463" s="30">
        <f>$C$3*'1Md (4)'!B720</f>
        <v>72.44089054153487</v>
      </c>
      <c r="D463" s="30">
        <f>$D$3*'2M1 (1)'!B620</f>
        <v>28.601794488076731</v>
      </c>
      <c r="E463" s="30">
        <f t="shared" si="7"/>
        <v>188.20228583818806</v>
      </c>
      <c r="F463" s="31">
        <v>250</v>
      </c>
    </row>
    <row r="464" spans="1:6">
      <c r="A464" s="30">
        <v>28.16</v>
      </c>
      <c r="B464" s="30">
        <f>$B$3*background!B711</f>
        <v>87.159600808576471</v>
      </c>
      <c r="C464" s="30">
        <f>$C$3*'1Md (4)'!B721</f>
        <v>73.103348077390791</v>
      </c>
      <c r="D464" s="30">
        <f>$D$3*'2M1 (1)'!B621</f>
        <v>27.627304594404951</v>
      </c>
      <c r="E464" s="30">
        <f t="shared" si="7"/>
        <v>187.89025348037222</v>
      </c>
      <c r="F464" s="31">
        <v>225</v>
      </c>
    </row>
    <row r="465" spans="1:6">
      <c r="A465" s="30">
        <v>28.18</v>
      </c>
      <c r="B465" s="30">
        <f>$B$3*background!B712</f>
        <v>87.159600808576471</v>
      </c>
      <c r="C465" s="30">
        <f>$C$3*'1Md (4)'!B722</f>
        <v>73.810335447609049</v>
      </c>
      <c r="D465" s="30">
        <f>$D$3*'2M1 (1)'!B622</f>
        <v>26.65185894367778</v>
      </c>
      <c r="E465" s="30">
        <f t="shared" si="7"/>
        <v>187.6217951998633</v>
      </c>
      <c r="F465" s="31">
        <v>229</v>
      </c>
    </row>
    <row r="466" spans="1:6">
      <c r="A466" s="30">
        <v>28.2</v>
      </c>
      <c r="B466" s="30">
        <f>$B$3*background!B713</f>
        <v>87.159600808576471</v>
      </c>
      <c r="C466" s="30">
        <f>$C$3*'1Md (4)'!B723</f>
        <v>74.564292643113589</v>
      </c>
      <c r="D466" s="30">
        <f>$D$3*'2M1 (1)'!B623</f>
        <v>25.67947171552785</v>
      </c>
      <c r="E466" s="30">
        <f t="shared" si="7"/>
        <v>187.40336516721791</v>
      </c>
      <c r="F466" s="31">
        <v>219</v>
      </c>
    </row>
    <row r="467" spans="1:6">
      <c r="A467" s="30">
        <v>28.22</v>
      </c>
      <c r="B467" s="30">
        <f>$B$3*background!B714</f>
        <v>87.159600808576471</v>
      </c>
      <c r="C467" s="30">
        <f>$C$3*'1Md (4)'!B724</f>
        <v>75.359729684325487</v>
      </c>
      <c r="D467" s="30">
        <f>$D$3*'2M1 (1)'!B624</f>
        <v>24.716642057931775</v>
      </c>
      <c r="E467" s="30">
        <f t="shared" si="7"/>
        <v>187.23597255083374</v>
      </c>
      <c r="F467" s="31">
        <v>212</v>
      </c>
    </row>
    <row r="468" spans="1:6">
      <c r="A468" s="30">
        <v>28.24</v>
      </c>
      <c r="B468" s="30">
        <f>$B$3*background!B715</f>
        <v>87.159600808576471</v>
      </c>
      <c r="C468" s="30">
        <f>$C$3*'1Md (4)'!B725</f>
        <v>76.272286289887631</v>
      </c>
      <c r="D468" s="30">
        <f>$D$3*'2M1 (1)'!B625</f>
        <v>23.766810696288957</v>
      </c>
      <c r="E468" s="30">
        <f t="shared" si="7"/>
        <v>187.19869779475306</v>
      </c>
      <c r="F468" s="31">
        <v>205</v>
      </c>
    </row>
    <row r="469" spans="1:6">
      <c r="A469" s="30">
        <v>28.26</v>
      </c>
      <c r="B469" s="30">
        <f>$B$3*background!B716</f>
        <v>87.159600808576471</v>
      </c>
      <c r="C469" s="30">
        <f>$C$3*'1Md (4)'!B726</f>
        <v>77.154343008900213</v>
      </c>
      <c r="D469" s="30">
        <f>$D$3*'2M1 (1)'!B626</f>
        <v>22.840108655386484</v>
      </c>
      <c r="E469" s="30">
        <f t="shared" si="7"/>
        <v>187.15405247286316</v>
      </c>
      <c r="F469" s="31">
        <v>201</v>
      </c>
    </row>
    <row r="470" spans="1:6">
      <c r="A470" s="30">
        <v>28.28</v>
      </c>
      <c r="B470" s="30">
        <f>$B$3*background!B717</f>
        <v>87.159600808576471</v>
      </c>
      <c r="C470" s="30">
        <f>$C$3*'1Md (4)'!B727</f>
        <v>78.07604958042721</v>
      </c>
      <c r="D470" s="30">
        <f>$D$3*'2M1 (1)'!B627</f>
        <v>21.936918238046516</v>
      </c>
      <c r="E470" s="30">
        <f t="shared" si="7"/>
        <v>187.17256862705023</v>
      </c>
      <c r="F470" s="31">
        <v>212</v>
      </c>
    </row>
    <row r="471" spans="1:6">
      <c r="A471" s="30">
        <v>28.3</v>
      </c>
      <c r="B471" s="30">
        <f>$B$3*background!B718</f>
        <v>87.159600808576471</v>
      </c>
      <c r="C471" s="30">
        <f>$C$3*'1Md (4)'!B728</f>
        <v>79.038016002199583</v>
      </c>
      <c r="D471" s="30">
        <f>$D$3*'2M1 (1)'!B628</f>
        <v>21.062591683779207</v>
      </c>
      <c r="E471" s="30">
        <f t="shared" si="7"/>
        <v>187.26020849455526</v>
      </c>
      <c r="F471" s="31">
        <v>198</v>
      </c>
    </row>
    <row r="472" spans="1:6">
      <c r="A472" s="30">
        <v>28.32</v>
      </c>
      <c r="B472" s="30">
        <f>$B$3*background!B719</f>
        <v>87.159600808576471</v>
      </c>
      <c r="C472" s="30">
        <f>$C$3*'1Md (4)'!B729</f>
        <v>80.032312303714463</v>
      </c>
      <c r="D472" s="30">
        <f>$D$3*'2M1 (1)'!B629</f>
        <v>20.220378566572876</v>
      </c>
      <c r="E472" s="30">
        <f t="shared" si="7"/>
        <v>187.41229167886382</v>
      </c>
      <c r="F472" s="31">
        <v>214</v>
      </c>
    </row>
    <row r="473" spans="1:6">
      <c r="A473" s="30">
        <v>28.34</v>
      </c>
      <c r="B473" s="30">
        <f>$B$3*background!B720</f>
        <v>87.159600808576471</v>
      </c>
      <c r="C473" s="30">
        <f>$C$3*'1Md (4)'!B730</f>
        <v>81.003428691451717</v>
      </c>
      <c r="D473" s="30">
        <f>$D$3*'2M1 (1)'!B630</f>
        <v>19.415057671704453</v>
      </c>
      <c r="E473" s="30">
        <f t="shared" si="7"/>
        <v>187.57808717173265</v>
      </c>
      <c r="F473" s="31">
        <v>190</v>
      </c>
    </row>
    <row r="474" spans="1:6">
      <c r="A474" s="30">
        <v>28.36</v>
      </c>
      <c r="B474" s="30">
        <f>$B$3*background!B721</f>
        <v>87.159600808576471</v>
      </c>
      <c r="C474" s="30">
        <f>$C$3*'1Md (4)'!B731</f>
        <v>82.056284775141705</v>
      </c>
      <c r="D474" s="30">
        <f>$D$3*'2M1 (1)'!B631</f>
        <v>18.647967059051478</v>
      </c>
      <c r="E474" s="30">
        <f t="shared" si="7"/>
        <v>187.86385264276964</v>
      </c>
      <c r="F474" s="31">
        <v>173</v>
      </c>
    </row>
    <row r="475" spans="1:6">
      <c r="A475" s="30">
        <v>28.38</v>
      </c>
      <c r="B475" s="30">
        <f>$B$3*background!B722</f>
        <v>87.159600808576471</v>
      </c>
      <c r="C475" s="30">
        <f>$C$3*'1Md (4)'!B732</f>
        <v>83.269570262082269</v>
      </c>
      <c r="D475" s="30">
        <f>$D$3*'2M1 (1)'!B632</f>
        <v>17.921018242724724</v>
      </c>
      <c r="E475" s="30">
        <f t="shared" si="7"/>
        <v>188.35018931338348</v>
      </c>
      <c r="F475" s="31">
        <v>185</v>
      </c>
    </row>
    <row r="476" spans="1:6">
      <c r="A476" s="30">
        <v>28.4</v>
      </c>
      <c r="B476" s="30">
        <f>$B$3*background!B723</f>
        <v>87.159600808576471</v>
      </c>
      <c r="C476" s="30">
        <f>$C$3*'1Md (4)'!B733</f>
        <v>84.3718361619825</v>
      </c>
      <c r="D476" s="30">
        <f>$D$3*'2M1 (1)'!B633</f>
        <v>17.235549282601735</v>
      </c>
      <c r="E476" s="30">
        <f t="shared" si="7"/>
        <v>188.7669862531607</v>
      </c>
      <c r="F476" s="31">
        <v>192</v>
      </c>
    </row>
    <row r="477" spans="1:6">
      <c r="A477" s="30">
        <v>28.42</v>
      </c>
      <c r="B477" s="30">
        <f>$B$3*background!B724</f>
        <v>87.159600808576471</v>
      </c>
      <c r="C477" s="30">
        <f>$C$3*'1Md (4)'!B734</f>
        <v>85.491181998350498</v>
      </c>
      <c r="D477" s="30">
        <f>$D$3*'2M1 (1)'!B634</f>
        <v>16.592324784326813</v>
      </c>
      <c r="E477" s="30">
        <f t="shared" si="7"/>
        <v>189.24310759125379</v>
      </c>
      <c r="F477" s="31">
        <v>202</v>
      </c>
    </row>
    <row r="478" spans="1:6">
      <c r="A478" s="30">
        <v>28.44</v>
      </c>
      <c r="B478" s="30">
        <f>$B$3*background!B725</f>
        <v>87.159600808576471</v>
      </c>
      <c r="C478" s="30">
        <f>$C$3*'1Md (4)'!B735</f>
        <v>86.562948011701209</v>
      </c>
      <c r="D478" s="30">
        <f>$D$3*'2M1 (1)'!B635</f>
        <v>15.992491656366425</v>
      </c>
      <c r="E478" s="30">
        <f t="shared" si="7"/>
        <v>189.71504047664411</v>
      </c>
      <c r="F478" s="31">
        <v>195</v>
      </c>
    </row>
    <row r="479" spans="1:6">
      <c r="A479" s="30">
        <v>28.46</v>
      </c>
      <c r="B479" s="30">
        <f>$B$3*background!B726</f>
        <v>87.159600808576471</v>
      </c>
      <c r="C479" s="30">
        <f>$C$3*'1Md (4)'!B736</f>
        <v>87.703643768653848</v>
      </c>
      <c r="D479" s="30">
        <f>$D$3*'2M1 (1)'!B636</f>
        <v>15.434902990254107</v>
      </c>
      <c r="E479" s="30">
        <f t="shared" si="7"/>
        <v>190.29814756748442</v>
      </c>
      <c r="F479" s="31">
        <v>202</v>
      </c>
    </row>
    <row r="480" spans="1:6">
      <c r="A480" s="30">
        <v>28.48</v>
      </c>
      <c r="B480" s="30">
        <f>$B$3*background!B727</f>
        <v>87.159600808576471</v>
      </c>
      <c r="C480" s="30">
        <f>$C$3*'1Md (4)'!B737</f>
        <v>88.84982950518544</v>
      </c>
      <c r="D480" s="30">
        <f>$D$3*'2M1 (1)'!B637</f>
        <v>14.91898533175663</v>
      </c>
      <c r="E480" s="30">
        <f t="shared" si="7"/>
        <v>190.92841564551856</v>
      </c>
      <c r="F480" s="31">
        <v>212</v>
      </c>
    </row>
    <row r="481" spans="1:6">
      <c r="A481" s="30">
        <v>28.5</v>
      </c>
      <c r="B481" s="30">
        <f>$B$3*background!B728</f>
        <v>87.159600808576471</v>
      </c>
      <c r="C481" s="30">
        <f>$C$3*'1Md (4)'!B738</f>
        <v>90.129604744803984</v>
      </c>
      <c r="D481" s="30">
        <f>$D$3*'2M1 (1)'!B638</f>
        <v>14.443974075229683</v>
      </c>
      <c r="E481" s="30">
        <f t="shared" si="7"/>
        <v>191.73317962861012</v>
      </c>
      <c r="F481" s="31">
        <v>190</v>
      </c>
    </row>
    <row r="482" spans="1:6">
      <c r="A482" s="30">
        <v>28.52</v>
      </c>
      <c r="B482" s="30">
        <f>$B$3*background!B729</f>
        <v>87.159600808576471</v>
      </c>
      <c r="C482" s="30">
        <f>$C$3*'1Md (4)'!B739</f>
        <v>91.274570485873582</v>
      </c>
      <c r="D482" s="30">
        <f>$D$3*'2M1 (1)'!B639</f>
        <v>14.007766555151417</v>
      </c>
      <c r="E482" s="30">
        <f t="shared" si="7"/>
        <v>192.44193784960146</v>
      </c>
      <c r="F482" s="31">
        <v>184</v>
      </c>
    </row>
    <row r="483" spans="1:6">
      <c r="A483" s="30">
        <v>28.54</v>
      </c>
      <c r="B483" s="30">
        <f>$B$3*background!B730</f>
        <v>87.159600808576471</v>
      </c>
      <c r="C483" s="30">
        <f>$C$3*'1Md (4)'!B740</f>
        <v>92.346336499224293</v>
      </c>
      <c r="D483" s="30">
        <f>$D$3*'2M1 (1)'!B640</f>
        <v>13.609407014466441</v>
      </c>
      <c r="E483" s="30">
        <f t="shared" si="7"/>
        <v>193.11534432226722</v>
      </c>
      <c r="F483" s="31">
        <v>197</v>
      </c>
    </row>
    <row r="484" spans="1:6">
      <c r="A484" s="30">
        <v>28.56</v>
      </c>
      <c r="B484" s="30">
        <f>$B$3*background!B731</f>
        <v>87.159600808576471</v>
      </c>
      <c r="C484" s="30">
        <f>$C$3*'1Md (4)'!B741</f>
        <v>93.472392310633182</v>
      </c>
      <c r="D484" s="30">
        <f>$D$3*'2M1 (1)'!B641</f>
        <v>13.246219333419679</v>
      </c>
      <c r="E484" s="30">
        <f t="shared" si="7"/>
        <v>193.87821245262933</v>
      </c>
      <c r="F484" s="31">
        <v>182</v>
      </c>
    </row>
    <row r="485" spans="1:6">
      <c r="A485" s="30">
        <v>28.58</v>
      </c>
      <c r="B485" s="30">
        <f>$B$3*background!B732</f>
        <v>87.159600808576471</v>
      </c>
      <c r="C485" s="30">
        <f>$C$3*'1Md (4)'!B742</f>
        <v>94.585638169691251</v>
      </c>
      <c r="D485" s="30">
        <f>$D$3*'2M1 (1)'!B642</f>
        <v>12.916291997900359</v>
      </c>
      <c r="E485" s="30">
        <f t="shared" si="7"/>
        <v>194.66153097616808</v>
      </c>
      <c r="F485" s="31">
        <v>202</v>
      </c>
    </row>
    <row r="486" spans="1:6">
      <c r="A486" s="30">
        <v>28.6</v>
      </c>
      <c r="B486" s="30">
        <f>$B$3*background!B733</f>
        <v>87.159600808576471</v>
      </c>
      <c r="C486" s="30">
        <f>$C$3*'1Md (4)'!B743</f>
        <v>95.6744841195097</v>
      </c>
      <c r="D486" s="30">
        <f>$D$3*'2M1 (1)'!B643</f>
        <v>12.617140039564475</v>
      </c>
      <c r="E486" s="30">
        <f t="shared" si="7"/>
        <v>195.45122496765063</v>
      </c>
      <c r="F486" s="31">
        <v>203</v>
      </c>
    </row>
    <row r="487" spans="1:6">
      <c r="A487" s="30">
        <v>28.62</v>
      </c>
      <c r="B487" s="30">
        <f>$B$3*background!B734</f>
        <v>87.159600808576471</v>
      </c>
      <c r="C487" s="30">
        <f>$C$3*'1Md (4)'!B744</f>
        <v>96.739540157819519</v>
      </c>
      <c r="D487" s="30">
        <f>$D$3*'2M1 (1)'!B644</f>
        <v>12.34570503583479</v>
      </c>
      <c r="E487" s="30">
        <f t="shared" si="7"/>
        <v>196.24484600223076</v>
      </c>
      <c r="F487" s="31">
        <v>210</v>
      </c>
    </row>
    <row r="488" spans="1:6">
      <c r="A488" s="30">
        <v>28.64</v>
      </c>
      <c r="B488" s="30">
        <f>$B$3*background!B735</f>
        <v>87.159600808576471</v>
      </c>
      <c r="C488" s="30">
        <f>$C$3*'1Md (4)'!B745</f>
        <v>97.847906035029666</v>
      </c>
      <c r="D488" s="30">
        <f>$D$3*'2M1 (1)'!B645</f>
        <v>12.100075472600533</v>
      </c>
      <c r="E488" s="30">
        <f t="shared" si="7"/>
        <v>197.10758231620667</v>
      </c>
      <c r="F488" s="31">
        <v>185</v>
      </c>
    </row>
    <row r="489" spans="1:6">
      <c r="A489" s="30">
        <v>28.66</v>
      </c>
      <c r="B489" s="30">
        <f>$B$3*background!B736</f>
        <v>87.159600808576471</v>
      </c>
      <c r="C489" s="30">
        <f>$C$3*'1Md (4)'!B746</f>
        <v>98.861112266205268</v>
      </c>
      <c r="D489" s="30">
        <f>$D$3*'2M1 (1)'!B646</f>
        <v>11.877384078695547</v>
      </c>
      <c r="E489" s="30">
        <f t="shared" si="7"/>
        <v>197.89809715347727</v>
      </c>
      <c r="F489" s="31">
        <v>195</v>
      </c>
    </row>
    <row r="490" spans="1:6">
      <c r="A490" s="30">
        <v>28.68</v>
      </c>
      <c r="B490" s="30">
        <f>$B$3*background!B737</f>
        <v>87.159600808576471</v>
      </c>
      <c r="C490" s="30">
        <f>$C$3*'1Md (4)'!B747</f>
        <v>99.84198861763835</v>
      </c>
      <c r="D490" s="30">
        <f>$D$3*'2M1 (1)'!B647</f>
        <v>11.675337037186901</v>
      </c>
      <c r="E490" s="30">
        <f t="shared" si="7"/>
        <v>198.67692646340171</v>
      </c>
      <c r="F490" s="31">
        <v>196</v>
      </c>
    </row>
    <row r="491" spans="1:6">
      <c r="A491" s="30">
        <v>28.7</v>
      </c>
      <c r="B491" s="30">
        <f>$B$3*background!B738</f>
        <v>87.159600808576471</v>
      </c>
      <c r="C491" s="30">
        <f>$C$3*'1Md (4)'!B748</f>
        <v>100.77772513697813</v>
      </c>
      <c r="D491" s="30">
        <f>$D$3*'2M1 (1)'!B648</f>
        <v>11.490493622675206</v>
      </c>
      <c r="E491" s="30">
        <f t="shared" si="7"/>
        <v>199.42781956822984</v>
      </c>
      <c r="F491" s="31">
        <v>203</v>
      </c>
    </row>
    <row r="492" spans="1:6">
      <c r="A492" s="30">
        <v>28.72</v>
      </c>
      <c r="B492" s="30">
        <f>$B$3*background!B739</f>
        <v>87.159600808576471</v>
      </c>
      <c r="C492" s="30">
        <f>$C$3*'1Md (4)'!B749</f>
        <v>101.67076181514855</v>
      </c>
      <c r="D492" s="30">
        <f>$D$3*'2M1 (1)'!B649</f>
        <v>11.322853835160466</v>
      </c>
      <c r="E492" s="30">
        <f t="shared" si="7"/>
        <v>200.15321645888548</v>
      </c>
      <c r="F492" s="31">
        <v>205</v>
      </c>
    </row>
    <row r="493" spans="1:6">
      <c r="A493" s="30">
        <v>28.74</v>
      </c>
      <c r="B493" s="30">
        <f>$B$3*background!B740</f>
        <v>87.159600808576471</v>
      </c>
      <c r="C493" s="30">
        <f>$C$3*'1Md (4)'!B750</f>
        <v>102.51743866576369</v>
      </c>
      <c r="D493" s="30">
        <f>$D$3*'2M1 (1)'!B650</f>
        <v>11.168212343598976</v>
      </c>
      <c r="E493" s="30">
        <f t="shared" si="7"/>
        <v>200.84525181793916</v>
      </c>
      <c r="F493" s="31">
        <v>209</v>
      </c>
    </row>
    <row r="494" spans="1:6">
      <c r="A494" s="30">
        <v>28.76</v>
      </c>
      <c r="B494" s="30">
        <f>$B$3*background!B741</f>
        <v>87.159600808576471</v>
      </c>
      <c r="C494" s="30">
        <f>$C$3*'1Md (4)'!B751</f>
        <v>103.30738572739668</v>
      </c>
      <c r="D494" s="30">
        <f>$D$3*'2M1 (1)'!B651</f>
        <v>11.025422239524277</v>
      </c>
      <c r="E494" s="30">
        <f t="shared" si="7"/>
        <v>201.49240877549744</v>
      </c>
      <c r="F494" s="31">
        <v>219</v>
      </c>
    </row>
    <row r="495" spans="1:6">
      <c r="A495" s="30">
        <v>28.78</v>
      </c>
      <c r="B495" s="30">
        <f>$B$3*background!B742</f>
        <v>87.159600808576471</v>
      </c>
      <c r="C495" s="30">
        <f>$C$3*'1Md (4)'!B752</f>
        <v>104.11136273684247</v>
      </c>
      <c r="D495" s="30">
        <f>$D$3*'2M1 (1)'!B652</f>
        <v>10.892189706003437</v>
      </c>
      <c r="E495" s="30">
        <f t="shared" si="7"/>
        <v>202.16315325142239</v>
      </c>
      <c r="F495" s="31">
        <v>218</v>
      </c>
    </row>
    <row r="496" spans="1:6">
      <c r="A496" s="30">
        <v>28.8</v>
      </c>
      <c r="B496" s="30">
        <f>$B$3*background!B743</f>
        <v>87.159600808576471</v>
      </c>
      <c r="C496" s="30">
        <f>$C$3*'1Md (4)'!B753</f>
        <v>104.79090020916613</v>
      </c>
      <c r="D496" s="30">
        <f>$D$3*'2M1 (1)'!B653</f>
        <v>10.768705894447539</v>
      </c>
      <c r="E496" s="30">
        <f t="shared" si="7"/>
        <v>202.71920691219015</v>
      </c>
      <c r="F496" s="31">
        <v>218</v>
      </c>
    </row>
    <row r="497" spans="1:6">
      <c r="A497" s="30">
        <v>28.82</v>
      </c>
      <c r="B497" s="30">
        <f>$B$3*background!B744</f>
        <v>87.159600808576471</v>
      </c>
      <c r="C497" s="30">
        <f>$C$3*'1Md (4)'!B754</f>
        <v>105.51313752265915</v>
      </c>
      <c r="D497" s="30">
        <f>$D$3*'2M1 (1)'!B654</f>
        <v>10.653059290745807</v>
      </c>
      <c r="E497" s="30">
        <f t="shared" ref="E497:E560" si="8">B497+C497+D497</f>
        <v>203.32579762198142</v>
      </c>
      <c r="F497" s="31">
        <v>221</v>
      </c>
    </row>
    <row r="498" spans="1:6">
      <c r="A498" s="30">
        <v>28.84</v>
      </c>
      <c r="B498" s="30">
        <f>$B$3*background!B745</f>
        <v>87.159600808576471</v>
      </c>
      <c r="C498" s="30">
        <f>$C$3*'1Md (4)'!B755</f>
        <v>106.06701546239873</v>
      </c>
      <c r="D498" s="30">
        <f>$D$3*'2M1 (1)'!B655</f>
        <v>10.544294137842856</v>
      </c>
      <c r="E498" s="30">
        <f t="shared" si="8"/>
        <v>203.77091040881805</v>
      </c>
      <c r="F498" s="31">
        <v>224</v>
      </c>
    </row>
    <row r="499" spans="1:6">
      <c r="A499" s="30">
        <v>28.86</v>
      </c>
      <c r="B499" s="30">
        <f>$B$3*background!B746</f>
        <v>87.159600808576471</v>
      </c>
      <c r="C499" s="30">
        <f>$C$3*'1Md (4)'!B756</f>
        <v>106.54769367441943</v>
      </c>
      <c r="D499" s="30">
        <f>$D$3*'2M1 (1)'!B656</f>
        <v>10.441836981505453</v>
      </c>
      <c r="E499" s="30">
        <f t="shared" si="8"/>
        <v>204.14913146450135</v>
      </c>
      <c r="F499" s="31">
        <v>239</v>
      </c>
    </row>
    <row r="500" spans="1:6">
      <c r="A500" s="30">
        <v>28.88</v>
      </c>
      <c r="B500" s="30">
        <f>$B$3*background!B747</f>
        <v>87.159600808576471</v>
      </c>
      <c r="C500" s="30">
        <f>$C$3*'1Md (4)'!B757</f>
        <v>106.95822214737619</v>
      </c>
      <c r="D500" s="30">
        <f>$D$3*'2M1 (1)'!B657</f>
        <v>10.346834730200063</v>
      </c>
      <c r="E500" s="30">
        <f t="shared" si="8"/>
        <v>204.46465768615272</v>
      </c>
      <c r="F500" s="31">
        <v>227</v>
      </c>
    </row>
    <row r="501" spans="1:6">
      <c r="A501" s="30">
        <v>28.9</v>
      </c>
      <c r="B501" s="30">
        <f>$B$3*background!B748</f>
        <v>87.159600808576471</v>
      </c>
      <c r="C501" s="30">
        <f>$C$3*'1Md (4)'!B758</f>
        <v>107.29006091303513</v>
      </c>
      <c r="D501" s="30">
        <f>$D$3*'2M1 (1)'!B658</f>
        <v>10.258522778282378</v>
      </c>
      <c r="E501" s="30">
        <f t="shared" si="8"/>
        <v>204.708184499894</v>
      </c>
      <c r="F501" s="31">
        <v>245</v>
      </c>
    </row>
    <row r="502" spans="1:6">
      <c r="A502" s="30">
        <v>28.92</v>
      </c>
      <c r="B502" s="30">
        <f>$B$3*background!B749</f>
        <v>87.159600808576471</v>
      </c>
      <c r="C502" s="30">
        <f>$C$3*'1Md (4)'!B759</f>
        <v>107.60664973541932</v>
      </c>
      <c r="D502" s="30">
        <f>$D$3*'2M1 (1)'!B659</f>
        <v>10.178048034218859</v>
      </c>
      <c r="E502" s="30">
        <f t="shared" si="8"/>
        <v>204.94429857821464</v>
      </c>
      <c r="F502" s="31">
        <v>241</v>
      </c>
    </row>
    <row r="503" spans="1:6">
      <c r="A503" s="30">
        <v>28.94</v>
      </c>
      <c r="B503" s="30">
        <f>$B$3*background!B750</f>
        <v>87.159600808576471</v>
      </c>
      <c r="C503" s="30">
        <f>$C$3*'1Md (4)'!B760</f>
        <v>107.78659906606158</v>
      </c>
      <c r="D503" s="30">
        <f>$D$3*'2M1 (1)'!B660</f>
        <v>10.105601649420583</v>
      </c>
      <c r="E503" s="30">
        <f t="shared" si="8"/>
        <v>205.05180152405865</v>
      </c>
      <c r="F503" s="31">
        <v>222</v>
      </c>
    </row>
    <row r="504" spans="1:6">
      <c r="A504" s="30">
        <v>28.96</v>
      </c>
      <c r="B504" s="30">
        <f>$B$3*background!B751</f>
        <v>87.159600808576471</v>
      </c>
      <c r="C504" s="30">
        <f>$C$3*'1Md (4)'!B761</f>
        <v>107.88602869621307</v>
      </c>
      <c r="D504" s="30">
        <f>$D$3*'2M1 (1)'!B661</f>
        <v>10.043668592231558</v>
      </c>
      <c r="E504" s="30">
        <f t="shared" si="8"/>
        <v>205.0892980970211</v>
      </c>
      <c r="F504" s="31">
        <v>228</v>
      </c>
    </row>
    <row r="505" spans="1:6">
      <c r="A505" s="30">
        <v>28.98</v>
      </c>
      <c r="B505" s="30">
        <f>$B$3*background!B752</f>
        <v>87.159600808576471</v>
      </c>
      <c r="C505" s="30">
        <f>$C$3*'1Md (4)'!B762</f>
        <v>107.90859861225974</v>
      </c>
      <c r="D505" s="30">
        <f>$D$3*'2M1 (1)'!B662</f>
        <v>9.9930134682960876</v>
      </c>
      <c r="E505" s="30">
        <f t="shared" si="8"/>
        <v>205.06121288913229</v>
      </c>
      <c r="F505" s="31">
        <v>244</v>
      </c>
    </row>
    <row r="506" spans="1:6">
      <c r="A506" s="30">
        <v>29</v>
      </c>
      <c r="B506" s="30">
        <f>$B$3*background!B753</f>
        <v>87.159600808576471</v>
      </c>
      <c r="C506" s="30">
        <f>$C$3*'1Md (4)'!B763</f>
        <v>107.84759883916067</v>
      </c>
      <c r="D506" s="30">
        <f>$D$3*'2M1 (1)'!B663</f>
        <v>9.9557389431360264</v>
      </c>
      <c r="E506" s="30">
        <f t="shared" si="8"/>
        <v>204.96293859087316</v>
      </c>
      <c r="F506" s="31">
        <v>249</v>
      </c>
    </row>
    <row r="507" spans="1:6">
      <c r="A507" s="30">
        <v>29.02</v>
      </c>
      <c r="B507" s="30">
        <f>$B$3*background!B754</f>
        <v>87.159600808576471</v>
      </c>
      <c r="C507" s="30">
        <f>$C$3*'1Md (4)'!B764</f>
        <v>107.71095934741874</v>
      </c>
      <c r="D507" s="30">
        <f>$D$3*'2M1 (1)'!B664</f>
        <v>9.9335653794510659</v>
      </c>
      <c r="E507" s="30">
        <f t="shared" si="8"/>
        <v>204.80412553544627</v>
      </c>
      <c r="F507" s="31">
        <v>246</v>
      </c>
    </row>
    <row r="508" spans="1:6">
      <c r="A508" s="30">
        <v>29.04</v>
      </c>
      <c r="B508" s="30">
        <f>$B$3*background!B755</f>
        <v>87.159600808576471</v>
      </c>
      <c r="C508" s="30">
        <f>$C$3*'1Md (4)'!B765</f>
        <v>107.53649999635539</v>
      </c>
      <c r="D508" s="30">
        <f>$D$3*'2M1 (1)'!B665</f>
        <v>9.9295511998184427</v>
      </c>
      <c r="E508" s="30">
        <f t="shared" si="8"/>
        <v>204.62565200475029</v>
      </c>
      <c r="F508" s="31">
        <v>239</v>
      </c>
    </row>
    <row r="509" spans="1:6">
      <c r="A509" s="30">
        <v>29.06</v>
      </c>
      <c r="B509" s="30">
        <f>$B$3*background!B756</f>
        <v>87.159600808576471</v>
      </c>
      <c r="C509" s="30">
        <f>$C$3*'1Md (4)'!B766</f>
        <v>107.24248109001786</v>
      </c>
      <c r="D509" s="30">
        <f>$D$3*'2M1 (1)'!B666</f>
        <v>9.9457990697600085</v>
      </c>
      <c r="E509" s="30">
        <f t="shared" si="8"/>
        <v>204.34788096835433</v>
      </c>
      <c r="F509" s="31">
        <v>234</v>
      </c>
    </row>
    <row r="510" spans="1:6">
      <c r="A510" s="30">
        <v>29.08</v>
      </c>
      <c r="B510" s="30">
        <f>$B$3*background!B757</f>
        <v>87.159600808576471</v>
      </c>
      <c r="C510" s="30">
        <f>$C$3*'1Md (4)'!B767</f>
        <v>106.87587245369244</v>
      </c>
      <c r="D510" s="30">
        <f>$D$3*'2M1 (1)'!B667</f>
        <v>9.9847939576197664</v>
      </c>
      <c r="E510" s="30">
        <f t="shared" si="8"/>
        <v>204.02026721988867</v>
      </c>
      <c r="F510" s="31">
        <v>249</v>
      </c>
    </row>
    <row r="511" spans="1:6">
      <c r="A511" s="30">
        <v>29.1</v>
      </c>
      <c r="B511" s="30">
        <f>$B$3*background!B758</f>
        <v>87.159600808576471</v>
      </c>
      <c r="C511" s="30">
        <f>$C$3*'1Md (4)'!B768</f>
        <v>106.4317941055312</v>
      </c>
      <c r="D511" s="30">
        <f>$D$3*'2M1 (1)'!B668</f>
        <v>10.049594285974951</v>
      </c>
      <c r="E511" s="30">
        <f t="shared" si="8"/>
        <v>203.64098920008263</v>
      </c>
      <c r="F511" s="31">
        <v>250</v>
      </c>
    </row>
    <row r="512" spans="1:6">
      <c r="A512" s="30">
        <v>29.12</v>
      </c>
      <c r="B512" s="30">
        <f>$B$3*background!B759</f>
        <v>87.159600808576471</v>
      </c>
      <c r="C512" s="30">
        <f>$C$3*'1Md (4)'!B769</f>
        <v>105.92000600922995</v>
      </c>
      <c r="D512" s="30">
        <f>$D$3*'2M1 (1)'!B669</f>
        <v>10.14268502316957</v>
      </c>
      <c r="E512" s="30">
        <f t="shared" si="8"/>
        <v>203.222291840976</v>
      </c>
      <c r="F512" s="31">
        <v>247</v>
      </c>
    </row>
    <row r="513" spans="1:6">
      <c r="A513" s="30">
        <v>29.14</v>
      </c>
      <c r="B513" s="30">
        <f>$B$3*background!B760</f>
        <v>87.159600808576471</v>
      </c>
      <c r="C513" s="30">
        <f>$C$3*'1Md (4)'!B770</f>
        <v>105.33562818294084</v>
      </c>
      <c r="D513" s="30">
        <f>$D$3*'2M1 (1)'!B670</f>
        <v>10.267124591780854</v>
      </c>
      <c r="E513" s="30">
        <f t="shared" si="8"/>
        <v>202.76235358329816</v>
      </c>
      <c r="F513" s="31">
        <v>245</v>
      </c>
    </row>
    <row r="514" spans="1:6">
      <c r="A514" s="30">
        <v>29.16</v>
      </c>
      <c r="B514" s="30">
        <f>$B$3*background!B761</f>
        <v>87.159600808576471</v>
      </c>
      <c r="C514" s="30">
        <f>$C$3*'1Md (4)'!B771</f>
        <v>104.71892047690922</v>
      </c>
      <c r="D514" s="30">
        <f>$D$3*'2M1 (1)'!B671</f>
        <v>10.425589111563887</v>
      </c>
      <c r="E514" s="30">
        <f t="shared" si="8"/>
        <v>202.30411039704958</v>
      </c>
      <c r="F514" s="31">
        <v>251</v>
      </c>
    </row>
    <row r="515" spans="1:6">
      <c r="A515" s="30">
        <v>29.18</v>
      </c>
      <c r="B515" s="30">
        <f>$B$3*background!B762</f>
        <v>87.159600808576471</v>
      </c>
      <c r="C515" s="30">
        <f>$C$3*'1Md (4)'!B772</f>
        <v>104.01010311349799</v>
      </c>
      <c r="D515" s="30">
        <f>$D$3*'2M1 (1)'!B672</f>
        <v>10.620754702273752</v>
      </c>
      <c r="E515" s="30">
        <f t="shared" si="8"/>
        <v>201.79045862434822</v>
      </c>
      <c r="F515" s="31">
        <v>253</v>
      </c>
    </row>
    <row r="516" spans="1:6">
      <c r="A516" s="30">
        <v>29.2</v>
      </c>
      <c r="B516" s="30">
        <f>$B$3*background!B763</f>
        <v>87.159600808576471</v>
      </c>
      <c r="C516" s="30">
        <f>$C$3*'1Md (4)'!B773</f>
        <v>103.23784598606373</v>
      </c>
      <c r="D516" s="30">
        <f>$D$3*'2M1 (1)'!B673</f>
        <v>10.855106332254453</v>
      </c>
      <c r="E516" s="30">
        <f t="shared" si="8"/>
        <v>201.25255312689464</v>
      </c>
      <c r="F516" s="31">
        <v>244</v>
      </c>
    </row>
    <row r="517" spans="1:6">
      <c r="A517" s="30">
        <v>29.22</v>
      </c>
      <c r="B517" s="30">
        <f>$B$3*background!B764</f>
        <v>87.159600808576471</v>
      </c>
      <c r="C517" s="30">
        <f>$C$3*'1Md (4)'!B774</f>
        <v>102.41434904922625</v>
      </c>
      <c r="D517" s="30">
        <f>$D$3*'2M1 (1)'!B674</f>
        <v>11.130746667027836</v>
      </c>
      <c r="E517" s="30">
        <f t="shared" si="8"/>
        <v>200.70469652483055</v>
      </c>
      <c r="F517" s="31">
        <v>247</v>
      </c>
    </row>
    <row r="518" spans="1:6">
      <c r="A518" s="30">
        <v>29.24</v>
      </c>
      <c r="B518" s="30">
        <f>$B$3*background!B765</f>
        <v>87.159600808576471</v>
      </c>
      <c r="C518" s="30">
        <f>$C$3*'1Md (4)'!B775</f>
        <v>101.53290232794465</v>
      </c>
      <c r="D518" s="30">
        <f>$D$3*'2M1 (1)'!B675</f>
        <v>11.449969523526832</v>
      </c>
      <c r="E518" s="30">
        <f t="shared" si="8"/>
        <v>200.14247266004793</v>
      </c>
      <c r="F518" s="31">
        <v>242</v>
      </c>
    </row>
    <row r="519" spans="1:6">
      <c r="A519" s="30">
        <v>29.26</v>
      </c>
      <c r="B519" s="30">
        <f>$B$3*background!B766</f>
        <v>87.159600808576471</v>
      </c>
      <c r="C519" s="30">
        <f>$C$3*'1Md (4)'!B776</f>
        <v>100.60448578137675</v>
      </c>
      <c r="D519" s="30">
        <f>$D$3*'2M1 (1)'!B676</f>
        <v>11.814304113040055</v>
      </c>
      <c r="E519" s="30">
        <f t="shared" si="8"/>
        <v>199.57839070299329</v>
      </c>
      <c r="F519" s="31">
        <v>240</v>
      </c>
    </row>
    <row r="520" spans="1:6">
      <c r="A520" s="30">
        <v>29.28</v>
      </c>
      <c r="B520" s="30">
        <f>$B$3*background!B767</f>
        <v>87.159600808576471</v>
      </c>
      <c r="C520" s="30">
        <f>$C$3*'1Md (4)'!B777</f>
        <v>99.644959350528353</v>
      </c>
      <c r="D520" s="30">
        <f>$D$3*'2M1 (1)'!B677</f>
        <v>12.22508849544505</v>
      </c>
      <c r="E520" s="30">
        <f t="shared" si="8"/>
        <v>199.02964865454987</v>
      </c>
      <c r="F520" s="31">
        <v>220</v>
      </c>
    </row>
    <row r="521" spans="1:6">
      <c r="A521" s="30">
        <v>29.3</v>
      </c>
      <c r="B521" s="30">
        <f>$B$3*background!B768</f>
        <v>87.159600808576471</v>
      </c>
      <c r="C521" s="30">
        <f>$C$3*'1Md (4)'!B778</f>
        <v>98.637243098931663</v>
      </c>
      <c r="D521" s="30">
        <f>$D$3*'2M1 (1)'!B678</f>
        <v>12.683469579208277</v>
      </c>
      <c r="E521" s="30">
        <f t="shared" si="8"/>
        <v>198.4803134867164</v>
      </c>
      <c r="F521" s="31">
        <v>225</v>
      </c>
    </row>
    <row r="522" spans="1:6">
      <c r="A522" s="30">
        <v>29.32</v>
      </c>
      <c r="B522" s="30">
        <f>$B$3*background!B769</f>
        <v>87.159600808576471</v>
      </c>
      <c r="C522" s="30">
        <f>$C$3*'1Md (4)'!B779</f>
        <v>97.587437003896611</v>
      </c>
      <c r="D522" s="30">
        <f>$D$3*'2M1 (1)'!B679</f>
        <v>13.189829667151892</v>
      </c>
      <c r="E522" s="30">
        <f t="shared" si="8"/>
        <v>197.93686747962496</v>
      </c>
      <c r="F522" s="31">
        <v>220</v>
      </c>
    </row>
    <row r="523" spans="1:6">
      <c r="A523" s="30">
        <v>29.34</v>
      </c>
      <c r="B523" s="30">
        <f>$B$3*background!B770</f>
        <v>87.159600808576471</v>
      </c>
      <c r="C523" s="30">
        <f>$C$3*'1Md (4)'!B780</f>
        <v>96.499201051809166</v>
      </c>
      <c r="D523" s="30">
        <f>$D$3*'2M1 (1)'!B680</f>
        <v>13.744168759275897</v>
      </c>
      <c r="E523" s="30">
        <f t="shared" si="8"/>
        <v>197.40297061966155</v>
      </c>
      <c r="F523" s="31">
        <v>219</v>
      </c>
    </row>
    <row r="524" spans="1:6">
      <c r="A524" s="30">
        <v>29.36</v>
      </c>
      <c r="B524" s="30">
        <f>$B$3*background!B771</f>
        <v>87.159600808576471</v>
      </c>
      <c r="C524" s="30">
        <f>$C$3*'1Md (4)'!B781</f>
        <v>95.387785185944054</v>
      </c>
      <c r="D524" s="30">
        <f>$D$3*'2M1 (1)'!B681</f>
        <v>14.346104552758135</v>
      </c>
      <c r="E524" s="30">
        <f t="shared" si="8"/>
        <v>196.89349054727867</v>
      </c>
      <c r="F524" s="31">
        <v>218</v>
      </c>
    </row>
    <row r="525" spans="1:6">
      <c r="A525" s="30">
        <v>29.38</v>
      </c>
      <c r="B525" s="30">
        <f>$B$3*background!B772</f>
        <v>87.159600808576471</v>
      </c>
      <c r="C525" s="30">
        <f>$C$3*'1Md (4)'!B782</f>
        <v>94.230619490254654</v>
      </c>
      <c r="D525" s="30">
        <f>$D$3*'2M1 (1)'!B682</f>
        <v>14.994298987721063</v>
      </c>
      <c r="E525" s="30">
        <f t="shared" si="8"/>
        <v>196.38451928655221</v>
      </c>
      <c r="F525" s="31">
        <v>200</v>
      </c>
    </row>
    <row r="526" spans="1:6">
      <c r="A526" s="30">
        <v>29.4</v>
      </c>
      <c r="B526" s="30">
        <f>$B$3*background!B773</f>
        <v>87.159600808576471</v>
      </c>
      <c r="C526" s="30">
        <f>$C$3*'1Md (4)'!B783</f>
        <v>93.07772377868217</v>
      </c>
      <c r="D526" s="30">
        <f>$D$3*'2M1 (1)'!B683</f>
        <v>15.687414004287145</v>
      </c>
      <c r="E526" s="30">
        <f t="shared" si="8"/>
        <v>195.92473859154578</v>
      </c>
      <c r="F526" s="31">
        <v>194</v>
      </c>
    </row>
    <row r="527" spans="1:6">
      <c r="A527" s="30">
        <v>29.42</v>
      </c>
      <c r="B527" s="30">
        <f>$B$3*background!B774</f>
        <v>87.159600808576471</v>
      </c>
      <c r="C527" s="30">
        <f>$C$3*'1Md (4)'!B784</f>
        <v>91.913848107951864</v>
      </c>
      <c r="D527" s="30">
        <f>$D$3*'2M1 (1)'!B684</f>
        <v>16.423346936934532</v>
      </c>
      <c r="E527" s="30">
        <f t="shared" si="8"/>
        <v>195.49679585346286</v>
      </c>
      <c r="F527" s="31">
        <v>215</v>
      </c>
    </row>
    <row r="528" spans="1:6">
      <c r="A528" s="30">
        <v>29.44</v>
      </c>
      <c r="B528" s="30">
        <f>$B$3*background!B775</f>
        <v>87.159600808576471</v>
      </c>
      <c r="C528" s="30">
        <f>$C$3*'1Md (4)'!B785</f>
        <v>90.729232514367865</v>
      </c>
      <c r="D528" s="30">
        <f>$D$3*'2M1 (1)'!B685</f>
        <v>17.19903936308598</v>
      </c>
      <c r="E528" s="30">
        <f t="shared" si="8"/>
        <v>195.08787268603029</v>
      </c>
      <c r="F528" s="31">
        <v>207</v>
      </c>
    </row>
    <row r="529" spans="1:6">
      <c r="A529" s="30">
        <v>29.46</v>
      </c>
      <c r="B529" s="30">
        <f>$B$3*background!B776</f>
        <v>87.159600808576471</v>
      </c>
      <c r="C529" s="30">
        <f>$C$3*'1Md (4)'!B786</f>
        <v>89.532416966164064</v>
      </c>
      <c r="D529" s="30">
        <f>$D$3*'2M1 (1)'!B686</f>
        <v>18.011432860164259</v>
      </c>
      <c r="E529" s="30">
        <f t="shared" si="8"/>
        <v>194.70345063490478</v>
      </c>
      <c r="F529" s="31">
        <v>202</v>
      </c>
    </row>
    <row r="530" spans="1:6">
      <c r="A530" s="30">
        <v>29.48</v>
      </c>
      <c r="B530" s="30">
        <f>$B$3*background!B777</f>
        <v>87.159600808576471</v>
      </c>
      <c r="C530" s="30">
        <f>$C$3*'1Md (4)'!B787</f>
        <v>88.141622139505202</v>
      </c>
      <c r="D530" s="30">
        <f>$D$3*'2M1 (1)'!B687</f>
        <v>18.856704399947827</v>
      </c>
      <c r="E530" s="30">
        <f t="shared" si="8"/>
        <v>194.15792734802949</v>
      </c>
      <c r="F530" s="31">
        <v>213</v>
      </c>
    </row>
    <row r="531" spans="1:6">
      <c r="A531" s="30">
        <v>29.5</v>
      </c>
      <c r="B531" s="30">
        <f>$B$3*background!B778</f>
        <v>87.159600808576471</v>
      </c>
      <c r="C531" s="30">
        <f>$C$3*'1Md (4)'!B788</f>
        <v>87.094866033125115</v>
      </c>
      <c r="D531" s="30">
        <f>$D$3*'2M1 (1)'!B688</f>
        <v>19.730266348570826</v>
      </c>
      <c r="E531" s="30">
        <f t="shared" si="8"/>
        <v>193.98473319027241</v>
      </c>
      <c r="F531" s="31">
        <v>219</v>
      </c>
    </row>
    <row r="532" spans="1:6">
      <c r="A532" s="30">
        <v>29.52</v>
      </c>
      <c r="B532" s="30">
        <f>$B$3*background!B779</f>
        <v>87.159600808576471</v>
      </c>
      <c r="C532" s="30">
        <f>$C$3*'1Md (4)'!B789</f>
        <v>85.910860437272106</v>
      </c>
      <c r="D532" s="30">
        <f>$D$3*'2M1 (1)'!B689</f>
        <v>20.627339920756327</v>
      </c>
      <c r="E532" s="30">
        <f t="shared" si="8"/>
        <v>193.6978011666049</v>
      </c>
      <c r="F532" s="31">
        <v>205</v>
      </c>
    </row>
    <row r="533" spans="1:6">
      <c r="A533" s="30">
        <v>29.54</v>
      </c>
      <c r="B533" s="30">
        <f>$B$3*background!B780</f>
        <v>87.159600808576471</v>
      </c>
      <c r="C533" s="30">
        <f>$C$3*'1Md (4)'!B790</f>
        <v>84.725024848226141</v>
      </c>
      <c r="D533" s="30">
        <f>$D$3*'2M1 (1)'!B690</f>
        <v>21.542764028405241</v>
      </c>
      <c r="E533" s="30">
        <f t="shared" si="8"/>
        <v>193.42738968520783</v>
      </c>
      <c r="F533" s="31">
        <v>198</v>
      </c>
    </row>
    <row r="534" spans="1:6">
      <c r="A534" s="30">
        <v>29.56</v>
      </c>
      <c r="B534" s="30">
        <f>$B$3*background!B781</f>
        <v>87.159600808576471</v>
      </c>
      <c r="C534" s="30">
        <f>$C$3*'1Md (4)'!B791</f>
        <v>83.55504920018592</v>
      </c>
      <c r="D534" s="30">
        <f>$D$3*'2M1 (1)'!B691</f>
        <v>22.470230674952024</v>
      </c>
      <c r="E534" s="30">
        <f t="shared" si="8"/>
        <v>193.18488068371443</v>
      </c>
      <c r="F534" s="31">
        <v>210</v>
      </c>
    </row>
    <row r="535" spans="1:6">
      <c r="A535" s="30">
        <v>29.58</v>
      </c>
      <c r="B535" s="30">
        <f>$B$3*background!B782</f>
        <v>87.159600808576471</v>
      </c>
      <c r="C535" s="30">
        <f>$C$3*'1Md (4)'!B792</f>
        <v>82.186824289573721</v>
      </c>
      <c r="D535" s="30">
        <f>$D$3*'2M1 (1)'!B692</f>
        <v>23.40419646947543</v>
      </c>
      <c r="E535" s="30">
        <f t="shared" si="8"/>
        <v>192.75062156762561</v>
      </c>
      <c r="F535" s="31">
        <v>219</v>
      </c>
    </row>
    <row r="536" spans="1:6">
      <c r="A536" s="30">
        <v>29.6</v>
      </c>
      <c r="B536" s="30">
        <f>$B$3*background!B783</f>
        <v>87.159600808576471</v>
      </c>
      <c r="C536" s="30">
        <f>$C$3*'1Md (4)'!B793</f>
        <v>81.185818013017951</v>
      </c>
      <c r="D536" s="30">
        <f>$D$3*'2M1 (1)'!B693</f>
        <v>24.337971112587759</v>
      </c>
      <c r="E536" s="30">
        <f t="shared" si="8"/>
        <v>192.68338993418217</v>
      </c>
      <c r="F536" s="31">
        <v>219</v>
      </c>
    </row>
    <row r="537" spans="1:6">
      <c r="A537" s="30">
        <v>29.62</v>
      </c>
      <c r="B537" s="30">
        <f>$B$3*background!B784</f>
        <v>87.159600808576471</v>
      </c>
      <c r="C537" s="30">
        <f>$C$3*'1Md (4)'!B794</f>
        <v>80.069522165304903</v>
      </c>
      <c r="D537" s="30">
        <f>$D$3*'2M1 (1)'!B694</f>
        <v>25.264673153490229</v>
      </c>
      <c r="E537" s="30">
        <f t="shared" si="8"/>
        <v>192.49379612737161</v>
      </c>
      <c r="F537" s="31">
        <v>193</v>
      </c>
    </row>
    <row r="538" spans="1:6">
      <c r="A538" s="30">
        <v>29.64</v>
      </c>
      <c r="B538" s="30">
        <f>$B$3*background!B785</f>
        <v>87.159600808576471</v>
      </c>
      <c r="C538" s="30">
        <f>$C$3*'1Md (4)'!B795</f>
        <v>78.966036269942677</v>
      </c>
      <c r="D538" s="30">
        <f>$D$3*'2M1 (1)'!B695</f>
        <v>26.177803444206219</v>
      </c>
      <c r="E538" s="30">
        <f t="shared" si="8"/>
        <v>192.3034405227254</v>
      </c>
      <c r="F538" s="31">
        <v>215</v>
      </c>
    </row>
    <row r="539" spans="1:6">
      <c r="A539" s="30">
        <v>29.66</v>
      </c>
      <c r="B539" s="30">
        <f>$B$3*background!B786</f>
        <v>87.159600808576471</v>
      </c>
      <c r="C539" s="30">
        <f>$C$3*'1Md (4)'!B796</f>
        <v>77.891830265668005</v>
      </c>
      <c r="D539" s="30">
        <f>$D$3*'2M1 (1)'!B696</f>
        <v>27.070480533936941</v>
      </c>
      <c r="E539" s="30">
        <f t="shared" si="8"/>
        <v>192.12191160818142</v>
      </c>
      <c r="F539" s="31">
        <v>207</v>
      </c>
    </row>
    <row r="540" spans="1:6">
      <c r="A540" s="30">
        <v>29.68</v>
      </c>
      <c r="B540" s="30">
        <f>$B$3*background!B787</f>
        <v>87.159600808576471</v>
      </c>
      <c r="C540" s="30">
        <f>$C$3*'1Md (4)'!B797</f>
        <v>76.834094200130082</v>
      </c>
      <c r="D540" s="30">
        <f>$D$3*'2M1 (1)'!B697</f>
        <v>27.935440669061464</v>
      </c>
      <c r="E540" s="30">
        <f t="shared" si="8"/>
        <v>191.92913567776799</v>
      </c>
      <c r="F540" s="31">
        <v>200</v>
      </c>
    </row>
    <row r="541" spans="1:6">
      <c r="A541" s="30">
        <v>29.7</v>
      </c>
      <c r="B541" s="30">
        <f>$B$3*background!B788</f>
        <v>87.159600808576471</v>
      </c>
      <c r="C541" s="30">
        <f>$C$3*'1Md (4)'!B798</f>
        <v>75.802588037024762</v>
      </c>
      <c r="D541" s="30">
        <f>$D$3*'2M1 (1)'!B698</f>
        <v>28.766184701603162</v>
      </c>
      <c r="E541" s="30">
        <f t="shared" si="8"/>
        <v>191.7283735472044</v>
      </c>
      <c r="F541" s="31">
        <v>216</v>
      </c>
    </row>
    <row r="542" spans="1:6">
      <c r="A542" s="30">
        <v>29.72</v>
      </c>
      <c r="B542" s="30">
        <f>$B$3*background!B789</f>
        <v>87.159600808576471</v>
      </c>
      <c r="C542" s="30">
        <f>$C$3*'1Md (4)'!B799</f>
        <v>74.755221932913685</v>
      </c>
      <c r="D542" s="30">
        <f>$D$3*'2M1 (1)'!B699</f>
        <v>29.555640029352173</v>
      </c>
      <c r="E542" s="30">
        <f t="shared" si="8"/>
        <v>191.47046277084232</v>
      </c>
      <c r="F542" s="31">
        <v>193</v>
      </c>
    </row>
    <row r="543" spans="1:6">
      <c r="A543" s="30">
        <v>29.74</v>
      </c>
      <c r="B543" s="30">
        <f>$B$3*background!B790</f>
        <v>87.159600808576471</v>
      </c>
      <c r="C543" s="30">
        <f>$C$3*'1Md (4)'!B800</f>
        <v>73.946364941619976</v>
      </c>
      <c r="D543" s="30">
        <f>$D$3*'2M1 (1)'!B700</f>
        <v>30.297689807154029</v>
      </c>
      <c r="E543" s="30">
        <f t="shared" si="8"/>
        <v>191.40365555735048</v>
      </c>
      <c r="F543" s="31">
        <v>210</v>
      </c>
    </row>
    <row r="544" spans="1:6">
      <c r="A544" s="30">
        <v>29.76</v>
      </c>
      <c r="B544" s="30">
        <f>$B$3*background!B791</f>
        <v>87.159600808576471</v>
      </c>
      <c r="C544" s="30">
        <f>$C$3*'1Md (4)'!B801</f>
        <v>73.016118401859117</v>
      </c>
      <c r="D544" s="30">
        <f>$D$3*'2M1 (1)'!B701</f>
        <v>30.985834887032102</v>
      </c>
      <c r="E544" s="30">
        <f t="shared" si="8"/>
        <v>191.1615540974677</v>
      </c>
      <c r="F544" s="31">
        <v>225</v>
      </c>
    </row>
    <row r="545" spans="1:6">
      <c r="A545" s="30">
        <v>29.78</v>
      </c>
      <c r="B545" s="30">
        <f>$B$3*background!B792</f>
        <v>87.159600808576471</v>
      </c>
      <c r="C545" s="30">
        <f>$C$3*'1Md (4)'!B802</f>
        <v>72.112711762261853</v>
      </c>
      <c r="D545" s="30">
        <f>$D$3*'2M1 (1)'!B702</f>
        <v>31.614723029476227</v>
      </c>
      <c r="E545" s="30">
        <f t="shared" si="8"/>
        <v>190.88703560031456</v>
      </c>
      <c r="F545" s="31">
        <v>224</v>
      </c>
    </row>
    <row r="546" spans="1:6">
      <c r="A546" s="30">
        <v>29.8</v>
      </c>
      <c r="B546" s="30">
        <f>$B$3*background!B793</f>
        <v>87.159600808576471</v>
      </c>
      <c r="C546" s="30">
        <f>$C$3*'1Md (4)'!B803</f>
        <v>71.245294988793034</v>
      </c>
      <c r="D546" s="30">
        <f>$D$3*'2M1 (1)'!B703</f>
        <v>32.178619692154101</v>
      </c>
      <c r="E546" s="30">
        <f t="shared" si="8"/>
        <v>190.58351548952362</v>
      </c>
      <c r="F546" s="31">
        <v>234</v>
      </c>
    </row>
    <row r="547" spans="1:6">
      <c r="A547" s="30">
        <v>29.82</v>
      </c>
      <c r="B547" s="30">
        <f>$B$3*background!B794</f>
        <v>87.159600808576471</v>
      </c>
      <c r="C547" s="30">
        <f>$C$3*'1Md (4)'!B804</f>
        <v>70.404718115487825</v>
      </c>
      <c r="D547" s="30">
        <f>$D$3*'2M1 (1)'!B704</f>
        <v>32.672937241199847</v>
      </c>
      <c r="E547" s="30">
        <f t="shared" si="8"/>
        <v>190.23725616526417</v>
      </c>
      <c r="F547" s="31">
        <v>224</v>
      </c>
    </row>
    <row r="548" spans="1:6">
      <c r="A548" s="30">
        <v>29.84</v>
      </c>
      <c r="B548" s="30">
        <f>$B$3*background!B795</f>
        <v>87.159600808576471</v>
      </c>
      <c r="C548" s="30">
        <f>$C$3*'1Md (4)'!B805</f>
        <v>69.597691117387086</v>
      </c>
      <c r="D548" s="30">
        <f>$D$3*'2M1 (1)'!B705</f>
        <v>33.093470345569777</v>
      </c>
      <c r="E548" s="30">
        <f t="shared" si="8"/>
        <v>189.85076227153334</v>
      </c>
      <c r="F548" s="31">
        <v>231</v>
      </c>
    </row>
    <row r="549" spans="1:6">
      <c r="A549" s="30">
        <v>29.86</v>
      </c>
      <c r="B549" s="30">
        <f>$B$3*background!B796</f>
        <v>87.159600808576471</v>
      </c>
      <c r="C549" s="30">
        <f>$C$3*'1Md (4)'!B806</f>
        <v>68.791884114748328</v>
      </c>
      <c r="D549" s="30">
        <f>$D$3*'2M1 (1)'!B706</f>
        <v>33.436395977042352</v>
      </c>
      <c r="E549" s="30">
        <f t="shared" si="8"/>
        <v>189.38788090036718</v>
      </c>
      <c r="F549" s="31">
        <v>212</v>
      </c>
    </row>
    <row r="550" spans="1:6">
      <c r="A550" s="30">
        <v>29.88</v>
      </c>
      <c r="B550" s="30">
        <f>$B$3*background!B797</f>
        <v>87.159600808576471</v>
      </c>
      <c r="C550" s="30">
        <f>$C$3*'1Md (4)'!B807</f>
        <v>68.059886837559461</v>
      </c>
      <c r="D550" s="30">
        <f>$D$3*'2M1 (1)'!B707</f>
        <v>33.699229167273558</v>
      </c>
      <c r="E550" s="30">
        <f t="shared" si="8"/>
        <v>188.91871681340947</v>
      </c>
      <c r="F550" s="31">
        <v>214</v>
      </c>
    </row>
    <row r="551" spans="1:6">
      <c r="A551" s="30">
        <v>29.9</v>
      </c>
      <c r="B551" s="30">
        <f>$B$3*background!B798</f>
        <v>87.159600808576471</v>
      </c>
      <c r="C551" s="30">
        <f>$C$3*'1Md (4)'!B808</f>
        <v>67.36570941969201</v>
      </c>
      <c r="D551" s="30">
        <f>$D$3*'2M1 (1)'!B708</f>
        <v>33.879676099330482</v>
      </c>
      <c r="E551" s="30">
        <f t="shared" si="8"/>
        <v>188.40498632759898</v>
      </c>
      <c r="F551" s="31">
        <v>232</v>
      </c>
    </row>
    <row r="552" spans="1:6">
      <c r="A552" s="30">
        <v>29.92</v>
      </c>
      <c r="B552" s="30">
        <f>$B$3*background!B799</f>
        <v>87.159600808576471</v>
      </c>
      <c r="C552" s="30">
        <f>$C$3*'1Md (4)'!B809</f>
        <v>66.701421890643104</v>
      </c>
      <c r="D552" s="30">
        <f>$D$3*'2M1 (1)'!B709</f>
        <v>33.976207561924483</v>
      </c>
      <c r="E552" s="30">
        <f t="shared" si="8"/>
        <v>187.83723026114404</v>
      </c>
      <c r="F552" s="31">
        <v>237</v>
      </c>
    </row>
    <row r="553" spans="1:6">
      <c r="A553" s="30">
        <v>29.94</v>
      </c>
      <c r="B553" s="30">
        <f>$B$3*background!B800</f>
        <v>87.159600808576471</v>
      </c>
      <c r="C553" s="30">
        <f>$C$3*'1Md (4)'!B810</f>
        <v>66.070684236798698</v>
      </c>
      <c r="D553" s="30">
        <f>$D$3*'2M1 (1)'!B710</f>
        <v>33.988250100822349</v>
      </c>
      <c r="E553" s="30">
        <f t="shared" si="8"/>
        <v>187.21853514619752</v>
      </c>
      <c r="F553" s="31">
        <v>220</v>
      </c>
    </row>
    <row r="554" spans="1:6">
      <c r="A554" s="30">
        <v>29.96</v>
      </c>
      <c r="B554" s="30">
        <f>$B$3*background!B801</f>
        <v>87.159600808576471</v>
      </c>
      <c r="C554" s="30">
        <f>$C$3*'1Md (4)'!B811</f>
        <v>65.478986437737689</v>
      </c>
      <c r="D554" s="30">
        <f>$D$3*'2M1 (1)'!B711</f>
        <v>33.91580371602408</v>
      </c>
      <c r="E554" s="30">
        <f t="shared" si="8"/>
        <v>186.55439096233823</v>
      </c>
      <c r="F554" s="31">
        <v>217</v>
      </c>
    </row>
    <row r="555" spans="1:6">
      <c r="A555" s="30">
        <v>29.98</v>
      </c>
      <c r="B555" s="30">
        <f>$B$3*background!B802</f>
        <v>87.159600808576471</v>
      </c>
      <c r="C555" s="30">
        <f>$C$3*'1Md (4)'!B812</f>
        <v>64.916568529764234</v>
      </c>
      <c r="D555" s="30">
        <f>$D$3*'2M1 (1)'!B712</f>
        <v>33.760015315996121</v>
      </c>
      <c r="E555" s="30">
        <f t="shared" si="8"/>
        <v>185.83618465433685</v>
      </c>
      <c r="F555" s="31">
        <v>226</v>
      </c>
    </row>
    <row r="556" spans="1:6">
      <c r="A556" s="30">
        <v>30</v>
      </c>
      <c r="B556" s="30">
        <f>$B$3*background!B803</f>
        <v>87.159600808576471</v>
      </c>
      <c r="C556" s="30">
        <f>$C$3*'1Md (4)'!B813</f>
        <v>64.371840555989522</v>
      </c>
      <c r="D556" s="30">
        <f>$D$3*'2M1 (1)'!B713</f>
        <v>33.522222960616034</v>
      </c>
      <c r="E556" s="30">
        <f t="shared" si="8"/>
        <v>185.05366432518201</v>
      </c>
      <c r="F556" s="31">
        <v>205</v>
      </c>
    </row>
    <row r="557" spans="1:6">
      <c r="A557" s="30">
        <v>30.02</v>
      </c>
      <c r="B557" s="30">
        <f>$B$3*background!B804</f>
        <v>87.159600808576471</v>
      </c>
      <c r="C557" s="30">
        <f>$C$3*'1Md (4)'!B814</f>
        <v>63.883842371196934</v>
      </c>
      <c r="D557" s="30">
        <f>$D$3*'2M1 (1)'!B714</f>
        <v>33.205102769638891</v>
      </c>
      <c r="E557" s="30">
        <f t="shared" si="8"/>
        <v>184.24854594941232</v>
      </c>
      <c r="F557" s="31">
        <v>205</v>
      </c>
    </row>
    <row r="558" spans="1:6">
      <c r="A558" s="30">
        <v>30.04</v>
      </c>
      <c r="B558" s="30">
        <f>$B$3*background!B805</f>
        <v>87.159600808576471</v>
      </c>
      <c r="C558" s="30">
        <f>$C$3*'1Md (4)'!B815</f>
        <v>63.428174066146859</v>
      </c>
      <c r="D558" s="30">
        <f>$D$3*'2M1 (1)'!B715</f>
        <v>32.811713165641919</v>
      </c>
      <c r="E558" s="30">
        <f t="shared" si="8"/>
        <v>183.39948804036524</v>
      </c>
      <c r="F558" s="31">
        <v>210</v>
      </c>
    </row>
    <row r="559" spans="1:6">
      <c r="A559" s="30">
        <v>30.06</v>
      </c>
      <c r="B559" s="30">
        <f>$B$3*background!B806</f>
        <v>87.159600808576471</v>
      </c>
      <c r="C559" s="30">
        <f>$C$3*'1Md (4)'!B816</f>
        <v>63.009715622687224</v>
      </c>
      <c r="D559" s="30">
        <f>$D$3*'2M1 (1)'!B716</f>
        <v>32.345877176846685</v>
      </c>
      <c r="E559" s="30">
        <f t="shared" si="8"/>
        <v>182.51519360811039</v>
      </c>
      <c r="F559" s="31">
        <v>203</v>
      </c>
    </row>
    <row r="560" spans="1:6">
      <c r="A560" s="30">
        <v>30.08</v>
      </c>
      <c r="B560" s="30">
        <f>$B$3*background!B807</f>
        <v>87.159600808576471</v>
      </c>
      <c r="C560" s="30">
        <f>$C$3*'1Md (4)'!B817</f>
        <v>62.618097079391177</v>
      </c>
      <c r="D560" s="30">
        <f>$D$3*'2M1 (1)'!B717</f>
        <v>31.811991285707943</v>
      </c>
      <c r="E560" s="30">
        <f t="shared" si="8"/>
        <v>181.58968917367557</v>
      </c>
      <c r="F560" s="31">
        <v>218</v>
      </c>
    </row>
    <row r="561" spans="1:6">
      <c r="A561" s="30">
        <v>30.1</v>
      </c>
      <c r="B561" s="30">
        <f>$B$3*background!B808</f>
        <v>87.159600808576471</v>
      </c>
      <c r="C561" s="30">
        <f>$C$3*'1Md (4)'!B818</f>
        <v>62.261858404492592</v>
      </c>
      <c r="D561" s="30">
        <f>$D$3*'2M1 (1)'!B718</f>
        <v>31.215025428913719</v>
      </c>
      <c r="E561" s="30">
        <f t="shared" ref="E561:E624" si="9">B561+C561+D561</f>
        <v>180.63648464198278</v>
      </c>
      <c r="F561" s="31">
        <v>204</v>
      </c>
    </row>
    <row r="562" spans="1:6">
      <c r="A562" s="30">
        <v>30.12</v>
      </c>
      <c r="B562" s="30">
        <f>$B$3*background!B809</f>
        <v>87.159600808576471</v>
      </c>
      <c r="C562" s="30">
        <f>$C$3*'1Md (4)'!B819</f>
        <v>61.916599688751838</v>
      </c>
      <c r="D562" s="30">
        <f>$D$3*'2M1 (1)'!B719</f>
        <v>30.560522997385238</v>
      </c>
      <c r="E562" s="30">
        <f t="shared" si="9"/>
        <v>179.63672349471355</v>
      </c>
      <c r="F562" s="31">
        <v>208</v>
      </c>
    </row>
    <row r="563" spans="1:6">
      <c r="A563" s="30">
        <v>30.14</v>
      </c>
      <c r="B563" s="30">
        <f>$B$3*background!B810</f>
        <v>87.159600808576471</v>
      </c>
      <c r="C563" s="30">
        <f>$C$3*'1Md (4)'!B820</f>
        <v>61.620140791490343</v>
      </c>
      <c r="D563" s="30">
        <f>$D$3*'2M1 (1)'!B720</f>
        <v>29.85460083627698</v>
      </c>
      <c r="E563" s="30">
        <f t="shared" si="9"/>
        <v>178.63434243634379</v>
      </c>
      <c r="F563" s="31">
        <v>197</v>
      </c>
    </row>
    <row r="564" spans="1:6">
      <c r="A564" s="30">
        <v>30.16</v>
      </c>
      <c r="B564" s="30">
        <f>$B$3*background!B811</f>
        <v>87.159600808576471</v>
      </c>
      <c r="C564" s="30">
        <f>$C$3*'1Md (4)'!B821</f>
        <v>61.356621771702343</v>
      </c>
      <c r="D564" s="30">
        <f>$D$3*'2M1 (1)'!B721</f>
        <v>29.103566942154494</v>
      </c>
      <c r="E564" s="30">
        <f t="shared" si="9"/>
        <v>177.61978952243331</v>
      </c>
      <c r="F564" s="31">
        <v>194</v>
      </c>
    </row>
    <row r="565" spans="1:6">
      <c r="A565" s="30">
        <v>30.18</v>
      </c>
      <c r="B565" s="30">
        <f>$B$3*background!B812</f>
        <v>87.159600808576471</v>
      </c>
      <c r="C565" s="30">
        <f>$C$3*'1Md (4)'!B822</f>
        <v>61.113842674768037</v>
      </c>
      <c r="D565" s="30">
        <f>$D$3*'2M1 (1)'!B722</f>
        <v>28.31430276581656</v>
      </c>
      <c r="E565" s="30">
        <f t="shared" si="9"/>
        <v>176.58774624916109</v>
      </c>
      <c r="F565" s="31">
        <v>195</v>
      </c>
    </row>
    <row r="566" spans="1:6">
      <c r="A566" s="30">
        <v>30.2</v>
      </c>
      <c r="B566" s="30">
        <f>$B$3*background!B813</f>
        <v>87.159600808576471</v>
      </c>
      <c r="C566" s="30">
        <f>$C$3*'1Md (4)'!B823</f>
        <v>60.900953466652275</v>
      </c>
      <c r="D566" s="30">
        <f>$D$3*'2M1 (1)'!B723</f>
        <v>27.493498606650878</v>
      </c>
      <c r="E566" s="30">
        <f t="shared" si="9"/>
        <v>175.55405288187964</v>
      </c>
      <c r="F566" s="31">
        <v>192</v>
      </c>
    </row>
    <row r="567" spans="1:6">
      <c r="A567" s="30">
        <v>30.22</v>
      </c>
      <c r="B567" s="30">
        <f>$B$3*background!B814</f>
        <v>87.159600808576471</v>
      </c>
      <c r="C567" s="30">
        <f>$C$3*'1Md (4)'!B824</f>
        <v>60.706974188197222</v>
      </c>
      <c r="D567" s="30">
        <f>$D$3*'2M1 (1)'!B724</f>
        <v>26.648609369689467</v>
      </c>
      <c r="E567" s="30">
        <f t="shared" si="9"/>
        <v>174.51518436646316</v>
      </c>
      <c r="F567" s="31">
        <v>172</v>
      </c>
    </row>
    <row r="568" spans="1:6">
      <c r="A568" s="30">
        <v>30.24</v>
      </c>
      <c r="B568" s="30">
        <f>$B$3*background!B815</f>
        <v>87.159600808576471</v>
      </c>
      <c r="C568" s="30">
        <f>$C$3*'1Md (4)'!B825</f>
        <v>60.381845397579163</v>
      </c>
      <c r="D568" s="30">
        <f>$D$3*'2M1 (1)'!B725</f>
        <v>25.787089959964334</v>
      </c>
      <c r="E568" s="30">
        <f t="shared" si="9"/>
        <v>173.32853616611996</v>
      </c>
      <c r="F568" s="31">
        <v>179</v>
      </c>
    </row>
    <row r="569" spans="1:6">
      <c r="A569" s="30">
        <v>30.26</v>
      </c>
      <c r="B569" s="30">
        <f>$B$3*background!B816</f>
        <v>87.159600808576471</v>
      </c>
      <c r="C569" s="30">
        <f>$C$3*'1Md (4)'!B826</f>
        <v>60.386725379427098</v>
      </c>
      <c r="D569" s="30">
        <f>$D$3*'2M1 (1)'!B726</f>
        <v>24.915630676863184</v>
      </c>
      <c r="E569" s="30">
        <f t="shared" si="9"/>
        <v>172.46195686486675</v>
      </c>
      <c r="F569" s="31">
        <v>180</v>
      </c>
    </row>
    <row r="570" spans="1:6">
      <c r="A570" s="30">
        <v>30.28</v>
      </c>
      <c r="B570" s="30">
        <f>$B$3*background!B817</f>
        <v>87.159600808576471</v>
      </c>
      <c r="C570" s="30">
        <f>$C$3*'1Md (4)'!B827</f>
        <v>60.260455849112013</v>
      </c>
      <c r="D570" s="30">
        <f>$D$3*'2M1 (1)'!B727</f>
        <v>24.041877576829112</v>
      </c>
      <c r="E570" s="30">
        <f t="shared" si="9"/>
        <v>171.4619342345176</v>
      </c>
      <c r="F570" s="31">
        <v>188</v>
      </c>
    </row>
    <row r="571" spans="1:6">
      <c r="A571" s="30">
        <v>30.3</v>
      </c>
      <c r="B571" s="30">
        <f>$B$3*background!B818</f>
        <v>87.159600808576471</v>
      </c>
      <c r="C571" s="30">
        <f>$C$3*'1Md (4)'!B828</f>
        <v>60.156756234843584</v>
      </c>
      <c r="D571" s="30">
        <f>$D$3*'2M1 (1)'!B728</f>
        <v>23.172903262071966</v>
      </c>
      <c r="E571" s="30">
        <f t="shared" si="9"/>
        <v>170.48926030549202</v>
      </c>
      <c r="F571" s="31">
        <v>182</v>
      </c>
    </row>
    <row r="572" spans="1:6">
      <c r="A572" s="30">
        <v>30.32</v>
      </c>
      <c r="B572" s="30">
        <f>$B$3*background!B819</f>
        <v>87.159600808576471</v>
      </c>
      <c r="C572" s="30">
        <f>$C$3*'1Md (4)'!B829</f>
        <v>60.064646577463989</v>
      </c>
      <c r="D572" s="30">
        <f>$D$3*'2M1 (1)'!B729</f>
        <v>22.315780334801609</v>
      </c>
      <c r="E572" s="30">
        <f t="shared" si="9"/>
        <v>169.54002772084209</v>
      </c>
      <c r="F572" s="31">
        <v>172</v>
      </c>
    </row>
    <row r="573" spans="1:6">
      <c r="A573" s="30">
        <v>30.34</v>
      </c>
      <c r="B573" s="30">
        <f>$B$3*background!B820</f>
        <v>87.159600808576471</v>
      </c>
      <c r="C573" s="30">
        <f>$C$3*'1Md (4)'!B830</f>
        <v>59.842607403383361</v>
      </c>
      <c r="D573" s="30">
        <f>$D$3*'2M1 (1)'!B730</f>
        <v>21.477390245816824</v>
      </c>
      <c r="E573" s="30">
        <f t="shared" si="9"/>
        <v>168.47959845777666</v>
      </c>
      <c r="F573" s="31">
        <v>167</v>
      </c>
    </row>
    <row r="574" spans="1:6">
      <c r="A574" s="30">
        <v>30.36</v>
      </c>
      <c r="B574" s="30">
        <f>$B$3*background!B821</f>
        <v>87.159600808576471</v>
      </c>
      <c r="C574" s="30">
        <f>$C$3*'1Md (4)'!B831</f>
        <v>59.785267616670232</v>
      </c>
      <c r="D574" s="30">
        <f>$D$3*'2M1 (1)'!B731</f>
        <v>20.663849840272078</v>
      </c>
      <c r="E574" s="30">
        <f t="shared" si="9"/>
        <v>167.6087182655188</v>
      </c>
      <c r="F574" s="31">
        <v>177</v>
      </c>
    </row>
    <row r="575" spans="1:6">
      <c r="A575" s="30">
        <v>30.38</v>
      </c>
      <c r="B575" s="30">
        <f>$B$3*background!B822</f>
        <v>87.159600808576471</v>
      </c>
      <c r="C575" s="30">
        <f>$C$3*'1Md (4)'!B832</f>
        <v>59.73829779138395</v>
      </c>
      <c r="D575" s="30">
        <f>$D$3*'2M1 (1)'!B732</f>
        <v>19.881275963321848</v>
      </c>
      <c r="E575" s="30">
        <f t="shared" si="9"/>
        <v>166.77917456328228</v>
      </c>
      <c r="F575" s="31">
        <v>190</v>
      </c>
    </row>
    <row r="576" spans="1:6">
      <c r="A576" s="30">
        <v>30.4</v>
      </c>
      <c r="B576" s="30">
        <f>$B$3*background!B823</f>
        <v>87.159600808576471</v>
      </c>
      <c r="C576" s="30">
        <f>$C$3*'1Md (4)'!B833</f>
        <v>59.841387407921381</v>
      </c>
      <c r="D576" s="30">
        <f>$D$3*'2M1 (1)'!B733</f>
        <v>19.135403157298445</v>
      </c>
      <c r="E576" s="30">
        <f t="shared" si="9"/>
        <v>166.1363913737963</v>
      </c>
      <c r="F576" s="31">
        <v>180</v>
      </c>
    </row>
    <row r="577" spans="1:6">
      <c r="A577" s="30">
        <v>30.42</v>
      </c>
      <c r="B577" s="30">
        <f>$B$3*background!B824</f>
        <v>87.159600808576471</v>
      </c>
      <c r="C577" s="30">
        <f>$C$3*'1Md (4)'!B834</f>
        <v>59.810277523640856</v>
      </c>
      <c r="D577" s="30">
        <f>$D$3*'2M1 (1)'!B734</f>
        <v>18.431392510300963</v>
      </c>
      <c r="E577" s="30">
        <f t="shared" si="9"/>
        <v>165.40127084251827</v>
      </c>
      <c r="F577" s="31">
        <v>165</v>
      </c>
    </row>
    <row r="578" spans="1:6">
      <c r="A578" s="30">
        <v>30.44</v>
      </c>
      <c r="B578" s="30">
        <f>$B$3*background!B825</f>
        <v>87.159600808576471</v>
      </c>
      <c r="C578" s="30">
        <f>$C$3*'1Md (4)'!B835</f>
        <v>59.791367593980148</v>
      </c>
      <c r="D578" s="30">
        <f>$D$3*'2M1 (1)'!B735</f>
        <v>17.774213959017402</v>
      </c>
      <c r="E578" s="30">
        <f t="shared" si="9"/>
        <v>164.72518236157401</v>
      </c>
      <c r="F578" s="31">
        <v>187</v>
      </c>
    </row>
    <row r="579" spans="1:6">
      <c r="A579" s="30">
        <v>30.46</v>
      </c>
      <c r="B579" s="30">
        <f>$B$3*background!B826</f>
        <v>87.159600808576471</v>
      </c>
      <c r="C579" s="30">
        <f>$C$3*'1Md (4)'!B836</f>
        <v>59.636428170308498</v>
      </c>
      <c r="D579" s="30">
        <f>$D$3*'2M1 (1)'!B736</f>
        <v>17.169028591546851</v>
      </c>
      <c r="E579" s="30">
        <f t="shared" si="9"/>
        <v>163.96505757043184</v>
      </c>
      <c r="F579" s="31">
        <v>195</v>
      </c>
    </row>
    <row r="580" spans="1:6">
      <c r="A580" s="30">
        <v>30.48</v>
      </c>
      <c r="B580" s="30">
        <f>$B$3*background!B827</f>
        <v>87.159600808576471</v>
      </c>
      <c r="C580" s="30">
        <f>$C$3*'1Md (4)'!B837</f>
        <v>59.625448211150662</v>
      </c>
      <c r="D580" s="30">
        <f>$D$3*'2M1 (1)'!B737</f>
        <v>16.617556770589008</v>
      </c>
      <c r="E580" s="30">
        <f t="shared" si="9"/>
        <v>163.40260579031613</v>
      </c>
      <c r="F580" s="31">
        <v>175</v>
      </c>
    </row>
    <row r="581" spans="1:6">
      <c r="A581" s="30">
        <v>30.5</v>
      </c>
      <c r="B581" s="30">
        <f>$B$3*background!B828</f>
        <v>87.159600808576471</v>
      </c>
      <c r="C581" s="30">
        <f>$C$3*'1Md (4)'!B838</f>
        <v>59.619958231571751</v>
      </c>
      <c r="D581" s="30">
        <f>$D$3*'2M1 (1)'!B738</f>
        <v>16.124003827187568</v>
      </c>
      <c r="E581" s="30">
        <f t="shared" si="9"/>
        <v>162.90356286733581</v>
      </c>
      <c r="F581" s="31">
        <v>186</v>
      </c>
    </row>
    <row r="582" spans="1:6">
      <c r="A582" s="30">
        <v>30.52</v>
      </c>
      <c r="B582" s="30">
        <f>$B$3*background!B829</f>
        <v>87.159600808576471</v>
      </c>
      <c r="C582" s="30">
        <f>$C$3*'1Md (4)'!B839</f>
        <v>59.607758276951934</v>
      </c>
      <c r="D582" s="30">
        <f>$D$3*'2M1 (1)'!B739</f>
        <v>15.690663578275457</v>
      </c>
      <c r="E582" s="30">
        <f t="shared" si="9"/>
        <v>162.45802266380386</v>
      </c>
      <c r="F582" s="31">
        <v>191</v>
      </c>
    </row>
    <row r="583" spans="1:6">
      <c r="A583" s="30">
        <v>30.54</v>
      </c>
      <c r="B583" s="30">
        <f>$B$3*background!B830</f>
        <v>87.159600808576471</v>
      </c>
      <c r="C583" s="30">
        <f>$C$3*'1Md (4)'!B840</f>
        <v>59.720607857185222</v>
      </c>
      <c r="D583" s="30">
        <f>$D$3*'2M1 (1)'!B740</f>
        <v>15.32097674925207</v>
      </c>
      <c r="E583" s="30">
        <f t="shared" si="9"/>
        <v>162.20118541501378</v>
      </c>
      <c r="F583" s="31">
        <v>182</v>
      </c>
    </row>
    <row r="584" spans="1:6">
      <c r="A584" s="30">
        <v>30.56</v>
      </c>
      <c r="B584" s="30">
        <f>$B$3*background!B831</f>
        <v>87.159600808576471</v>
      </c>
      <c r="C584" s="30">
        <f>$C$3*'1Md (4)'!B841</f>
        <v>59.571768410823481</v>
      </c>
      <c r="D584" s="30">
        <f>$D$3*'2M1 (1)'!B741</f>
        <v>15.013796431650942</v>
      </c>
      <c r="E584" s="30">
        <f t="shared" si="9"/>
        <v>161.74516565105088</v>
      </c>
      <c r="F584" s="31">
        <v>186</v>
      </c>
    </row>
    <row r="585" spans="1:6">
      <c r="A585" s="30">
        <v>30.58</v>
      </c>
      <c r="B585" s="30">
        <f>$B$3*background!B832</f>
        <v>87.159600808576471</v>
      </c>
      <c r="C585" s="30">
        <f>$C$3*'1Md (4)'!B842</f>
        <v>59.554078476624746</v>
      </c>
      <c r="D585" s="30">
        <f>$D$3*'2M1 (1)'!B742</f>
        <v>14.771225290993923</v>
      </c>
      <c r="E585" s="30">
        <f t="shared" si="9"/>
        <v>161.48490457619513</v>
      </c>
      <c r="F585" s="31">
        <v>197</v>
      </c>
    </row>
    <row r="586" spans="1:6">
      <c r="A586" s="30">
        <v>30.6</v>
      </c>
      <c r="B586" s="30">
        <f>$B$3*background!B833</f>
        <v>87.159600808576471</v>
      </c>
      <c r="C586" s="30">
        <f>$C$3*'1Md (4)'!B843</f>
        <v>59.526018580999178</v>
      </c>
      <c r="D586" s="30">
        <f>$D$3*'2M1 (1)'!B743</f>
        <v>14.593263327281008</v>
      </c>
      <c r="E586" s="30">
        <f t="shared" si="9"/>
        <v>161.27888271685669</v>
      </c>
      <c r="F586" s="31">
        <v>184</v>
      </c>
    </row>
    <row r="587" spans="1:6">
      <c r="A587" s="30">
        <v>30.62</v>
      </c>
      <c r="B587" s="30">
        <f>$B$3*background!B834</f>
        <v>87.159600808576471</v>
      </c>
      <c r="C587" s="30">
        <f>$C$3*'1Md (4)'!B844</f>
        <v>59.484538735291807</v>
      </c>
      <c r="D587" s="30">
        <f>$D$3*'2M1 (1)'!B744</f>
        <v>14.479719389101126</v>
      </c>
      <c r="E587" s="30">
        <f t="shared" si="9"/>
        <v>161.1238589329694</v>
      </c>
      <c r="F587" s="31">
        <v>165</v>
      </c>
    </row>
    <row r="588" spans="1:6">
      <c r="A588" s="30">
        <v>30.64</v>
      </c>
      <c r="B588" s="30">
        <f>$B$3*background!B835</f>
        <v>87.159600808576471</v>
      </c>
      <c r="C588" s="30">
        <f>$C$3*'1Md (4)'!B845</f>
        <v>59.436348914543537</v>
      </c>
      <c r="D588" s="30">
        <f>$D$3*'2M1 (1)'!B745</f>
        <v>14.432122687742893</v>
      </c>
      <c r="E588" s="30">
        <f t="shared" si="9"/>
        <v>161.0280724108629</v>
      </c>
      <c r="F588" s="31">
        <v>165</v>
      </c>
    </row>
    <row r="589" spans="1:6">
      <c r="A589" s="30">
        <v>30.66</v>
      </c>
      <c r="B589" s="30">
        <f>$B$3*background!B836</f>
        <v>87.159600808576471</v>
      </c>
      <c r="C589" s="30">
        <f>$C$3*'1Md (4)'!B846</f>
        <v>59.368639166403561</v>
      </c>
      <c r="D589" s="30">
        <f>$D$3*'2M1 (1)'!B746</f>
        <v>14.443782923818604</v>
      </c>
      <c r="E589" s="30">
        <f t="shared" si="9"/>
        <v>160.97202289879866</v>
      </c>
      <c r="F589" s="31">
        <v>170</v>
      </c>
    </row>
    <row r="590" spans="1:6">
      <c r="A590" s="30">
        <v>30.68</v>
      </c>
      <c r="B590" s="30">
        <f>$B$3*background!B837</f>
        <v>87.159600808576471</v>
      </c>
      <c r="C590" s="30">
        <f>$C$3*'1Md (4)'!B847</f>
        <v>59.286289472719822</v>
      </c>
      <c r="D590" s="30">
        <f>$D$3*'2M1 (1)'!B747</f>
        <v>14.516038157205802</v>
      </c>
      <c r="E590" s="30">
        <f t="shared" si="9"/>
        <v>160.9619284385021</v>
      </c>
      <c r="F590" s="31">
        <v>170</v>
      </c>
    </row>
    <row r="591" spans="1:6">
      <c r="A591" s="30">
        <v>30.7</v>
      </c>
      <c r="B591" s="30">
        <f>$B$3*background!B838</f>
        <v>87.159600808576471</v>
      </c>
      <c r="C591" s="30">
        <f>$C$3*'1Md (4)'!B848</f>
        <v>59.308859388766471</v>
      </c>
      <c r="D591" s="30">
        <f>$D$3*'2M1 (1)'!B748</f>
        <v>14.645638813916172</v>
      </c>
      <c r="E591" s="30">
        <f t="shared" si="9"/>
        <v>161.11409901125913</v>
      </c>
      <c r="F591" s="31">
        <v>164</v>
      </c>
    </row>
    <row r="592" spans="1:6">
      <c r="A592" s="30">
        <v>30.72</v>
      </c>
      <c r="B592" s="30">
        <f>$B$3*background!B839</f>
        <v>87.159600808576471</v>
      </c>
      <c r="C592" s="30">
        <f>$C$3*'1Md (4)'!B849</f>
        <v>59.196009808533198</v>
      </c>
      <c r="D592" s="30">
        <f>$D$3*'2M1 (1)'!B749</f>
        <v>14.832776045360793</v>
      </c>
      <c r="E592" s="30">
        <f t="shared" si="9"/>
        <v>161.18838666247046</v>
      </c>
      <c r="F592" s="31">
        <v>171</v>
      </c>
    </row>
    <row r="593" spans="1:6">
      <c r="A593" s="30">
        <v>30.74</v>
      </c>
      <c r="B593" s="30">
        <f>$B$3*background!B840</f>
        <v>87.159600808576471</v>
      </c>
      <c r="C593" s="30">
        <f>$C$3*'1Md (4)'!B850</f>
        <v>59.067300287294145</v>
      </c>
      <c r="D593" s="30">
        <f>$D$3*'2M1 (1)'!B750</f>
        <v>15.069230340863344</v>
      </c>
      <c r="E593" s="30">
        <f t="shared" si="9"/>
        <v>161.29613143673399</v>
      </c>
      <c r="F593" s="31">
        <v>163</v>
      </c>
    </row>
    <row r="594" spans="1:6">
      <c r="A594" s="30">
        <v>30.76</v>
      </c>
      <c r="B594" s="30">
        <f>$B$3*background!B841</f>
        <v>87.159600808576471</v>
      </c>
      <c r="C594" s="30">
        <f>$C$3*'1Md (4)'!B851</f>
        <v>58.91419085681548</v>
      </c>
      <c r="D594" s="30">
        <f>$D$3*'2M1 (1)'!B751</f>
        <v>15.35213442925766</v>
      </c>
      <c r="E594" s="30">
        <f t="shared" si="9"/>
        <v>161.42592609464961</v>
      </c>
      <c r="F594" s="31">
        <v>163</v>
      </c>
    </row>
    <row r="595" spans="1:6">
      <c r="A595" s="30">
        <v>30.78</v>
      </c>
      <c r="B595" s="30">
        <f>$B$3*background!B842</f>
        <v>87.159600808576471</v>
      </c>
      <c r="C595" s="30">
        <f>$C$3*'1Md (4)'!B852</f>
        <v>58.840381131365596</v>
      </c>
      <c r="D595" s="30">
        <f>$D$3*'2M1 (1)'!B752</f>
        <v>15.679576796432979</v>
      </c>
      <c r="E595" s="30">
        <f t="shared" si="9"/>
        <v>161.67955873637504</v>
      </c>
      <c r="F595" s="31">
        <v>167</v>
      </c>
    </row>
    <row r="596" spans="1:6">
      <c r="A596" s="30">
        <v>30.8</v>
      </c>
      <c r="B596" s="30">
        <f>$B$3*background!B843</f>
        <v>87.159600808576471</v>
      </c>
      <c r="C596" s="30">
        <f>$C$3*'1Md (4)'!B853</f>
        <v>58.539652249987171</v>
      </c>
      <c r="D596" s="30">
        <f>$D$3*'2M1 (1)'!B753</f>
        <v>16.049263625456366</v>
      </c>
      <c r="E596" s="30">
        <f t="shared" si="9"/>
        <v>161.74851668402002</v>
      </c>
      <c r="F596" s="31">
        <v>167</v>
      </c>
    </row>
    <row r="597" spans="1:6">
      <c r="A597" s="30">
        <v>30.82</v>
      </c>
      <c r="B597" s="30">
        <f>$B$3*background!B844</f>
        <v>87.159600808576471</v>
      </c>
      <c r="C597" s="30">
        <f>$C$3*'1Md (4)'!B854</f>
        <v>58.324323050947442</v>
      </c>
      <c r="D597" s="30">
        <f>$D$3*'2M1 (1)'!B754</f>
        <v>16.451446194362884</v>
      </c>
      <c r="E597" s="30">
        <f t="shared" si="9"/>
        <v>161.9353700538868</v>
      </c>
      <c r="F597" s="31">
        <v>162</v>
      </c>
    </row>
    <row r="598" spans="1:6">
      <c r="A598" s="30">
        <v>30.84</v>
      </c>
      <c r="B598" s="30">
        <f>$B$3*background!B845</f>
        <v>87.159600808576471</v>
      </c>
      <c r="C598" s="30">
        <f>$C$3*'1Md (4)'!B855</f>
        <v>58.089473924516014</v>
      </c>
      <c r="D598" s="30">
        <f>$D$3*'2M1 (1)'!B755</f>
        <v>16.883639534808527</v>
      </c>
      <c r="E598" s="30">
        <f t="shared" si="9"/>
        <v>162.13271426790101</v>
      </c>
      <c r="F598" s="31">
        <v>174</v>
      </c>
    </row>
    <row r="599" spans="1:6">
      <c r="A599" s="30">
        <v>30.86</v>
      </c>
      <c r="B599" s="30">
        <f>$B$3*background!B846</f>
        <v>87.159600808576471</v>
      </c>
      <c r="C599" s="30">
        <f>$C$3*'1Md (4)'!B856</f>
        <v>57.827174900190002</v>
      </c>
      <c r="D599" s="30">
        <f>$D$3*'2M1 (1)'!B756</f>
        <v>17.338771044583442</v>
      </c>
      <c r="E599" s="30">
        <f t="shared" si="9"/>
        <v>162.3255467533499</v>
      </c>
      <c r="F599" s="31">
        <v>150</v>
      </c>
    </row>
    <row r="600" spans="1:6">
      <c r="A600" s="30">
        <v>30.88</v>
      </c>
      <c r="B600" s="30">
        <f>$B$3*background!B847</f>
        <v>87.159600808576471</v>
      </c>
      <c r="C600" s="30">
        <f>$C$3*'1Md (4)'!B857</f>
        <v>57.544135953010297</v>
      </c>
      <c r="D600" s="30">
        <f>$D$3*'2M1 (1)'!B757</f>
        <v>17.81817878356517</v>
      </c>
      <c r="E600" s="30">
        <f t="shared" si="9"/>
        <v>162.52191554515193</v>
      </c>
      <c r="F600" s="31">
        <v>169</v>
      </c>
    </row>
    <row r="601" spans="1:6">
      <c r="A601" s="30">
        <v>30.9</v>
      </c>
      <c r="B601" s="30">
        <f>$B$3*background!B848</f>
        <v>87.159600808576471</v>
      </c>
      <c r="C601" s="30">
        <f>$C$3*'1Md (4)'!B858</f>
        <v>57.320876783467689</v>
      </c>
      <c r="D601" s="30">
        <f>$D$3*'2M1 (1)'!B758</f>
        <v>18.311540575555533</v>
      </c>
      <c r="E601" s="30">
        <f t="shared" si="9"/>
        <v>162.79201816759971</v>
      </c>
      <c r="F601" s="31">
        <v>158</v>
      </c>
    </row>
    <row r="602" spans="1:6">
      <c r="A602" s="30">
        <v>30.92</v>
      </c>
      <c r="B602" s="30">
        <f>$B$3*background!B849</f>
        <v>87.159600808576471</v>
      </c>
      <c r="C602" s="30">
        <f>$C$3*'1Md (4)'!B859</f>
        <v>56.989038017808738</v>
      </c>
      <c r="D602" s="30">
        <f>$D$3*'2M1 (1)'!B759</f>
        <v>18.813313029633296</v>
      </c>
      <c r="E602" s="30">
        <f t="shared" si="9"/>
        <v>162.96195185601849</v>
      </c>
      <c r="F602" s="31">
        <v>159</v>
      </c>
    </row>
    <row r="603" spans="1:6">
      <c r="A603" s="30">
        <v>30.94</v>
      </c>
      <c r="B603" s="30">
        <f>$B$3*background!B850</f>
        <v>87.159600808576471</v>
      </c>
      <c r="C603" s="30">
        <f>$C$3*'1Md (4)'!B860</f>
        <v>56.540079687799562</v>
      </c>
      <c r="D603" s="30">
        <f>$D$3*'2M1 (1)'!B760</f>
        <v>19.319673117576908</v>
      </c>
      <c r="E603" s="30">
        <f t="shared" si="9"/>
        <v>163.01935361395294</v>
      </c>
      <c r="F603" s="31">
        <v>176</v>
      </c>
    </row>
    <row r="604" spans="1:6">
      <c r="A604" s="30">
        <v>30.96</v>
      </c>
      <c r="B604" s="30">
        <f>$B$3*background!B851</f>
        <v>87.159600808576471</v>
      </c>
      <c r="C604" s="30">
        <f>$C$3*'1Md (4)'!B861</f>
        <v>56.162491092316301</v>
      </c>
      <c r="D604" s="30">
        <f>$D$3*'2M1 (1)'!B761</f>
        <v>19.822592480121134</v>
      </c>
      <c r="E604" s="30">
        <f t="shared" si="9"/>
        <v>163.14468438101389</v>
      </c>
      <c r="F604" s="31">
        <v>169</v>
      </c>
    </row>
    <row r="605" spans="1:6">
      <c r="A605" s="30">
        <v>30.98</v>
      </c>
      <c r="B605" s="30">
        <f>$B$3*background!B852</f>
        <v>87.159600808576471</v>
      </c>
      <c r="C605" s="30">
        <f>$C$3*'1Md (4)'!B862</f>
        <v>55.765382569441336</v>
      </c>
      <c r="D605" s="30">
        <f>$D$3*'2M1 (1)'!B762</f>
        <v>20.325894145487513</v>
      </c>
      <c r="E605" s="30">
        <f t="shared" si="9"/>
        <v>163.25087752350532</v>
      </c>
      <c r="F605" s="31">
        <v>139</v>
      </c>
    </row>
    <row r="606" spans="1:6">
      <c r="A606" s="30">
        <v>31</v>
      </c>
      <c r="B606" s="30">
        <f>$B$3*background!B853</f>
        <v>87.159600808576471</v>
      </c>
      <c r="C606" s="30">
        <f>$C$3*'1Md (4)'!B863</f>
        <v>55.341434146402783</v>
      </c>
      <c r="D606" s="30">
        <f>$D$3*'2M1 (1)'!B763</f>
        <v>20.81619751490064</v>
      </c>
      <c r="E606" s="30">
        <f t="shared" si="9"/>
        <v>163.31723246987988</v>
      </c>
      <c r="F606" s="31">
        <v>173</v>
      </c>
    </row>
    <row r="607" spans="1:6">
      <c r="A607" s="30">
        <v>31.02</v>
      </c>
      <c r="B607" s="30">
        <f>$B$3*background!B854</f>
        <v>87.159600808576471</v>
      </c>
      <c r="C607" s="30">
        <f>$C$3*'1Md (4)'!B864</f>
        <v>54.977265501001312</v>
      </c>
      <c r="D607" s="30">
        <f>$D$3*'2M1 (1)'!B764</f>
        <v>21.291782225660821</v>
      </c>
      <c r="E607" s="30">
        <f t="shared" si="9"/>
        <v>163.42864853523861</v>
      </c>
      <c r="F607" s="31">
        <v>158</v>
      </c>
    </row>
    <row r="608" spans="1:6">
      <c r="A608" s="30">
        <v>31.04</v>
      </c>
      <c r="B608" s="30">
        <f>$B$3*background!B855</f>
        <v>87.159600808576471</v>
      </c>
      <c r="C608" s="30">
        <f>$C$3*'1Md (4)'!B865</f>
        <v>54.513057227717375</v>
      </c>
      <c r="D608" s="30">
        <f>$D$3*'2M1 (1)'!B765</f>
        <v>21.748251795313276</v>
      </c>
      <c r="E608" s="30">
        <f t="shared" si="9"/>
        <v>163.42090983160713</v>
      </c>
      <c r="F608" s="31">
        <v>162</v>
      </c>
    </row>
    <row r="609" spans="1:6">
      <c r="A609" s="30">
        <v>31.06</v>
      </c>
      <c r="B609" s="30">
        <f>$B$3*background!B856</f>
        <v>87.159600808576471</v>
      </c>
      <c r="C609" s="30">
        <f>$C$3*'1Md (4)'!B866</f>
        <v>54.028719029310736</v>
      </c>
      <c r="D609" s="30">
        <f>$D$3*'2M1 (1)'!B766</f>
        <v>22.182165498458616</v>
      </c>
      <c r="E609" s="30">
        <f t="shared" si="9"/>
        <v>163.37048533634584</v>
      </c>
      <c r="F609" s="31">
        <v>170</v>
      </c>
    </row>
    <row r="610" spans="1:6">
      <c r="A610" s="30">
        <v>31.08</v>
      </c>
      <c r="B610" s="30">
        <f>$B$3*background!B857</f>
        <v>87.159600808576471</v>
      </c>
      <c r="C610" s="30">
        <f>$C$3*'1Md (4)'!B867</f>
        <v>53.438851223442704</v>
      </c>
      <c r="D610" s="30">
        <f>$D$3*'2M1 (1)'!B767</f>
        <v>22.589700306875301</v>
      </c>
      <c r="E610" s="30">
        <f t="shared" si="9"/>
        <v>163.18815233889447</v>
      </c>
      <c r="F610" s="31">
        <v>158</v>
      </c>
    </row>
    <row r="611" spans="1:6">
      <c r="A611" s="30">
        <v>31.1</v>
      </c>
      <c r="B611" s="30">
        <f>$B$3*background!B858</f>
        <v>87.159600808576471</v>
      </c>
      <c r="C611" s="30">
        <f>$C$3*'1Md (4)'!B868</f>
        <v>52.916693165714641</v>
      </c>
      <c r="D611" s="30">
        <f>$D$3*'2M1 (1)'!B768</f>
        <v>22.96741549516393</v>
      </c>
      <c r="E611" s="30">
        <f t="shared" si="9"/>
        <v>163.04370946945502</v>
      </c>
      <c r="F611" s="31">
        <v>183</v>
      </c>
    </row>
    <row r="612" spans="1:6">
      <c r="A612" s="30">
        <v>31.12</v>
      </c>
      <c r="B612" s="30">
        <f>$B$3*background!B859</f>
        <v>87.159600808576471</v>
      </c>
      <c r="C612" s="30">
        <f>$C$3*'1Md (4)'!B869</f>
        <v>52.38050516017379</v>
      </c>
      <c r="D612" s="30">
        <f>$D$3*'2M1 (1)'!B769</f>
        <v>23.312634943569432</v>
      </c>
      <c r="E612" s="30">
        <f t="shared" si="9"/>
        <v>162.85274091231969</v>
      </c>
      <c r="F612" s="31">
        <v>175</v>
      </c>
    </row>
    <row r="613" spans="1:6">
      <c r="A613" s="30">
        <v>31.14</v>
      </c>
      <c r="B613" s="30">
        <f>$B$3*background!B860</f>
        <v>87.159600808576471</v>
      </c>
      <c r="C613" s="30">
        <f>$C$3*'1Md (4)'!B870</f>
        <v>51.89372697084319</v>
      </c>
      <c r="D613" s="30">
        <f>$D$3*'2M1 (1)'!B770</f>
        <v>23.623064835158871</v>
      </c>
      <c r="E613" s="30">
        <f t="shared" si="9"/>
        <v>162.6763926145785</v>
      </c>
      <c r="F613" s="31">
        <v>172</v>
      </c>
    </row>
    <row r="614" spans="1:6">
      <c r="A614" s="30">
        <v>31.16</v>
      </c>
      <c r="B614" s="30">
        <f>$B$3*background!B861</f>
        <v>87.159600808576471</v>
      </c>
      <c r="C614" s="30">
        <f>$C$3*'1Md (4)'!B871</f>
        <v>51.325819083290824</v>
      </c>
      <c r="D614" s="30">
        <f>$D$3*'2M1 (1)'!B771</f>
        <v>23.896793655821483</v>
      </c>
      <c r="E614" s="30">
        <f t="shared" si="9"/>
        <v>162.38221354768879</v>
      </c>
      <c r="F614" s="31">
        <v>173</v>
      </c>
    </row>
    <row r="615" spans="1:6">
      <c r="A615" s="30">
        <v>31.18</v>
      </c>
      <c r="B615" s="30">
        <f>$B$3*background!B862</f>
        <v>87.159600808576471</v>
      </c>
      <c r="C615" s="30">
        <f>$C$3*'1Md (4)'!B872</f>
        <v>50.746931236580615</v>
      </c>
      <c r="D615" s="30">
        <f>$D$3*'2M1 (1)'!B772</f>
        <v>24.132483345679724</v>
      </c>
      <c r="E615" s="30">
        <f t="shared" si="9"/>
        <v>162.03901539083682</v>
      </c>
      <c r="F615" s="31">
        <v>174</v>
      </c>
    </row>
    <row r="616" spans="1:6">
      <c r="A616" s="30">
        <v>31.2</v>
      </c>
      <c r="B616" s="30">
        <f>$B$3*background!B863</f>
        <v>87.159600808576471</v>
      </c>
      <c r="C616" s="30">
        <f>$C$3*'1Md (4)'!B873</f>
        <v>50.153403444326642</v>
      </c>
      <c r="D616" s="30">
        <f>$D$3*'2M1 (1)'!B773</f>
        <v>24.328795844856053</v>
      </c>
      <c r="E616" s="30">
        <f t="shared" si="9"/>
        <v>161.64180009775916</v>
      </c>
      <c r="F616" s="31">
        <v>161</v>
      </c>
    </row>
    <row r="617" spans="1:6">
      <c r="A617" s="30">
        <v>31.22</v>
      </c>
      <c r="B617" s="30">
        <f>$B$3*background!B864</f>
        <v>87.159600808576471</v>
      </c>
      <c r="C617" s="30">
        <f>$C$3*'1Md (4)'!B874</f>
        <v>49.467765994693067</v>
      </c>
      <c r="D617" s="30">
        <f>$D$3*'2M1 (1)'!B774</f>
        <v>24.485540001939391</v>
      </c>
      <c r="E617" s="30">
        <f t="shared" si="9"/>
        <v>161.11290680520892</v>
      </c>
      <c r="F617" s="31">
        <v>180</v>
      </c>
    </row>
    <row r="618" spans="1:6">
      <c r="A618" s="30">
        <v>31.24</v>
      </c>
      <c r="B618" s="30">
        <f>$B$3*background!B865</f>
        <v>87.159600808576471</v>
      </c>
      <c r="C618" s="30">
        <f>$C$3*'1Md (4)'!B875</f>
        <v>48.853498279585402</v>
      </c>
      <c r="D618" s="30">
        <f>$D$3*'2M1 (1)'!B775</f>
        <v>24.602333514107585</v>
      </c>
      <c r="E618" s="30">
        <f t="shared" si="9"/>
        <v>160.61543260226946</v>
      </c>
      <c r="F618" s="31">
        <v>185</v>
      </c>
    </row>
    <row r="619" spans="1:6">
      <c r="A619" s="30">
        <v>31.26</v>
      </c>
      <c r="B619" s="30">
        <f>$B$3*background!B866</f>
        <v>87.159600808576471</v>
      </c>
      <c r="C619" s="30">
        <f>$C$3*'1Md (4)'!B876</f>
        <v>48.292910364804925</v>
      </c>
      <c r="D619" s="30">
        <f>$D$3*'2M1 (1)'!B776</f>
        <v>24.680705592649257</v>
      </c>
      <c r="E619" s="30">
        <f t="shared" si="9"/>
        <v>160.13321676603064</v>
      </c>
      <c r="F619" s="31">
        <v>176</v>
      </c>
    </row>
    <row r="620" spans="1:6">
      <c r="A620" s="30">
        <v>31.28</v>
      </c>
      <c r="B620" s="30">
        <f>$B$3*background!B867</f>
        <v>87.159600808576471</v>
      </c>
      <c r="C620" s="30">
        <f>$C$3*'1Md (4)'!B877</f>
        <v>47.6694926837324</v>
      </c>
      <c r="D620" s="30">
        <f>$D$3*'2M1 (1)'!B777</f>
        <v>24.720273934742245</v>
      </c>
      <c r="E620" s="30">
        <f t="shared" si="9"/>
        <v>159.5493674270511</v>
      </c>
      <c r="F620" s="31">
        <v>187</v>
      </c>
    </row>
    <row r="621" spans="1:6">
      <c r="A621" s="30">
        <v>31.3</v>
      </c>
      <c r="B621" s="30">
        <f>$B$3*background!B868</f>
        <v>87.159600808576471</v>
      </c>
      <c r="C621" s="30">
        <f>$C$3*'1Md (4)'!B878</f>
        <v>47.039365027618985</v>
      </c>
      <c r="D621" s="30">
        <f>$D$3*'2M1 (1)'!B778</f>
        <v>24.723141205908401</v>
      </c>
      <c r="E621" s="30">
        <f t="shared" si="9"/>
        <v>158.92210704210385</v>
      </c>
      <c r="F621" s="31">
        <v>167</v>
      </c>
    </row>
    <row r="622" spans="1:6">
      <c r="A622" s="30">
        <v>31.32</v>
      </c>
      <c r="B622" s="30">
        <f>$B$3*background!B869</f>
        <v>87.159600808576471</v>
      </c>
      <c r="C622" s="30">
        <f>$C$3*'1Md (4)'!B879</f>
        <v>46.408627373774564</v>
      </c>
      <c r="D622" s="30">
        <f>$D$3*'2M1 (1)'!B779</f>
        <v>24.69083661743635</v>
      </c>
      <c r="E622" s="30">
        <f t="shared" si="9"/>
        <v>158.25906479978741</v>
      </c>
      <c r="F622" s="31">
        <v>166</v>
      </c>
    </row>
    <row r="623" spans="1:6">
      <c r="A623" s="30">
        <v>31.34</v>
      </c>
      <c r="B623" s="30">
        <f>$B$3*background!B870</f>
        <v>87.159600808576471</v>
      </c>
      <c r="C623" s="30">
        <f>$C$3*'1Md (4)'!B880</f>
        <v>45.658330164655965</v>
      </c>
      <c r="D623" s="30">
        <f>$D$3*'2M1 (1)'!B780</f>
        <v>24.62546283484793</v>
      </c>
      <c r="E623" s="30">
        <f t="shared" si="9"/>
        <v>157.44339380808034</v>
      </c>
      <c r="F623" s="31">
        <v>167</v>
      </c>
    </row>
    <row r="624" spans="1:6">
      <c r="A624" s="30">
        <v>31.36</v>
      </c>
      <c r="B624" s="30">
        <f>$B$3*background!B871</f>
        <v>87.159600808576471</v>
      </c>
      <c r="C624" s="30">
        <f>$C$3*'1Md (4)'!B881</f>
        <v>45.113602190881245</v>
      </c>
      <c r="D624" s="30">
        <f>$D$3*'2M1 (1)'!B781</f>
        <v>24.530269432131465</v>
      </c>
      <c r="E624" s="30">
        <f t="shared" si="9"/>
        <v>156.80347243158917</v>
      </c>
      <c r="F624" s="31">
        <v>158</v>
      </c>
    </row>
    <row r="625" spans="1:6">
      <c r="A625" s="30">
        <v>31.38</v>
      </c>
      <c r="B625" s="30">
        <f>$B$3*background!B872</f>
        <v>87.159600808576471</v>
      </c>
      <c r="C625" s="30">
        <f>$C$3*'1Md (4)'!B882</f>
        <v>44.479814548381889</v>
      </c>
      <c r="D625" s="30">
        <f>$D$3*'2M1 (1)'!B782</f>
        <v>24.407167923397722</v>
      </c>
      <c r="E625" s="30">
        <f t="shared" ref="E625:E688" si="10">B625+C625+D625</f>
        <v>156.04658328035606</v>
      </c>
      <c r="F625" s="31">
        <v>167</v>
      </c>
    </row>
    <row r="626" spans="1:6">
      <c r="A626" s="30">
        <v>31.4</v>
      </c>
      <c r="B626" s="30">
        <f>$B$3*background!B873</f>
        <v>87.159600808576471</v>
      </c>
      <c r="C626" s="30">
        <f>$C$3*'1Md (4)'!B883</f>
        <v>43.849686892268465</v>
      </c>
      <c r="D626" s="30">
        <f>$D$3*'2M1 (1)'!B783</f>
        <v>24.259407882635013</v>
      </c>
      <c r="E626" s="30">
        <f t="shared" si="10"/>
        <v>155.26869558347994</v>
      </c>
      <c r="F626" s="31">
        <v>160</v>
      </c>
    </row>
    <row r="627" spans="1:6">
      <c r="A627" s="30">
        <v>31.42</v>
      </c>
      <c r="B627" s="30">
        <f>$B$3*background!B874</f>
        <v>87.159600808576471</v>
      </c>
      <c r="C627" s="30">
        <f>$C$3*'1Md (4)'!B884</f>
        <v>43.225049215733961</v>
      </c>
      <c r="D627" s="30">
        <f>$D$3*'2M1 (1)'!B784</f>
        <v>24.090430035242729</v>
      </c>
      <c r="E627" s="30">
        <f t="shared" si="10"/>
        <v>154.47508005955314</v>
      </c>
      <c r="F627" s="31">
        <v>160</v>
      </c>
    </row>
    <row r="628" spans="1:6">
      <c r="A628" s="30">
        <v>31.44</v>
      </c>
      <c r="B628" s="30">
        <f>$B$3*background!B875</f>
        <v>87.159600808576471</v>
      </c>
      <c r="C628" s="30">
        <f>$C$3*'1Md (4)'!B885</f>
        <v>42.604071525585397</v>
      </c>
      <c r="D628" s="30">
        <f>$D$3*'2M1 (1)'!B785</f>
        <v>23.903483955209186</v>
      </c>
      <c r="E628" s="30">
        <f t="shared" si="10"/>
        <v>153.66715628937106</v>
      </c>
      <c r="F628" s="31">
        <v>152</v>
      </c>
    </row>
    <row r="629" spans="1:6">
      <c r="A629" s="30">
        <v>31.46</v>
      </c>
      <c r="B629" s="30">
        <f>$B$3*background!B876</f>
        <v>87.159600808576471</v>
      </c>
      <c r="C629" s="30">
        <f>$C$3*'1Md (4)'!B886</f>
        <v>41.879394221168411</v>
      </c>
      <c r="D629" s="30">
        <f>$D$3*'2M1 (1)'!B786</f>
        <v>23.703157276400237</v>
      </c>
      <c r="E629" s="30">
        <f t="shared" si="10"/>
        <v>152.74215230614513</v>
      </c>
      <c r="F629" s="31">
        <v>138</v>
      </c>
    </row>
    <row r="630" spans="1:6">
      <c r="A630" s="30">
        <v>31.48</v>
      </c>
      <c r="B630" s="30">
        <f>$B$3*background!B877</f>
        <v>87.159600808576471</v>
      </c>
      <c r="C630" s="30">
        <f>$C$3*'1Md (4)'!B887</f>
        <v>41.354186174785397</v>
      </c>
      <c r="D630" s="30">
        <f>$D$3*'2M1 (1)'!B787</f>
        <v>23.491552664337728</v>
      </c>
      <c r="E630" s="30">
        <f t="shared" si="10"/>
        <v>152.00533964769957</v>
      </c>
      <c r="F630" s="31">
        <v>142</v>
      </c>
    </row>
    <row r="631" spans="1:6">
      <c r="A631" s="30">
        <v>31.5</v>
      </c>
      <c r="B631" s="30">
        <f>$B$3*background!B878</f>
        <v>87.159600808576471</v>
      </c>
      <c r="C631" s="30">
        <f>$C$3*'1Md (4)'!B888</f>
        <v>40.753948407490519</v>
      </c>
      <c r="D631" s="30">
        <f>$D$3*'2M1 (1)'!B788</f>
        <v>23.272684298654287</v>
      </c>
      <c r="E631" s="30">
        <f t="shared" si="10"/>
        <v>151.18623351472129</v>
      </c>
      <c r="F631" s="31">
        <v>144</v>
      </c>
    </row>
    <row r="632" spans="1:6">
      <c r="A632" s="30">
        <v>31.52</v>
      </c>
      <c r="B632" s="30">
        <f>$B$3*background!B879</f>
        <v>87.159600808576471</v>
      </c>
      <c r="C632" s="30">
        <f>$C$3*'1Md (4)'!B889</f>
        <v>40.165910594815458</v>
      </c>
      <c r="D632" s="30">
        <f>$D$3*'2M1 (1)'!B789</f>
        <v>23.050184056160376</v>
      </c>
      <c r="E632" s="30">
        <f t="shared" si="10"/>
        <v>150.3756954595523</v>
      </c>
      <c r="F632" s="31">
        <v>160</v>
      </c>
    </row>
    <row r="633" spans="1:6">
      <c r="A633" s="30">
        <v>31.54</v>
      </c>
      <c r="B633" s="30">
        <f>$B$3*background!B880</f>
        <v>87.159600808576471</v>
      </c>
      <c r="C633" s="30">
        <f>$C$3*'1Md (4)'!B890</f>
        <v>39.585802752643275</v>
      </c>
      <c r="D633" s="30">
        <f>$D$3*'2M1 (1)'!B790</f>
        <v>22.825581148144614</v>
      </c>
      <c r="E633" s="30">
        <f t="shared" si="10"/>
        <v>149.57098470936435</v>
      </c>
      <c r="F633" s="31">
        <v>162</v>
      </c>
    </row>
    <row r="634" spans="1:6">
      <c r="A634" s="30">
        <v>31.56</v>
      </c>
      <c r="B634" s="30">
        <f>$B$3*background!B881</f>
        <v>87.159600808576471</v>
      </c>
      <c r="C634" s="30">
        <f>$C$3*'1Md (4)'!B891</f>
        <v>38.906875278050592</v>
      </c>
      <c r="D634" s="30">
        <f>$D$3*'2M1 (1)'!B791</f>
        <v>22.606139328227943</v>
      </c>
      <c r="E634" s="30">
        <f t="shared" si="10"/>
        <v>148.67261541485502</v>
      </c>
      <c r="F634" s="31">
        <v>147</v>
      </c>
    </row>
    <row r="635" spans="1:6">
      <c r="A635" s="30">
        <v>31.58</v>
      </c>
      <c r="B635" s="30">
        <f>$B$3*background!B882</f>
        <v>87.159600808576471</v>
      </c>
      <c r="C635" s="30">
        <f>$C$3*'1Md (4)'!B892</f>
        <v>38.353607336042003</v>
      </c>
      <c r="D635" s="30">
        <f>$D$3*'2M1 (1)'!B792</f>
        <v>22.395299321809741</v>
      </c>
      <c r="E635" s="30">
        <f t="shared" si="10"/>
        <v>147.9085074664282</v>
      </c>
      <c r="F635" s="31">
        <v>142</v>
      </c>
    </row>
    <row r="636" spans="1:6">
      <c r="A636" s="30">
        <v>31.6</v>
      </c>
      <c r="B636" s="30">
        <f>$B$3*background!B883</f>
        <v>87.159600808576471</v>
      </c>
      <c r="C636" s="30">
        <f>$C$3*'1Md (4)'!B893</f>
        <v>37.857679180746544</v>
      </c>
      <c r="D636" s="30">
        <f>$D$3*'2M1 (1)'!B793</f>
        <v>22.190385009134936</v>
      </c>
      <c r="E636" s="30">
        <f t="shared" si="10"/>
        <v>147.20766499845794</v>
      </c>
      <c r="F636" s="31">
        <v>141</v>
      </c>
    </row>
    <row r="637" spans="1:6">
      <c r="A637" s="30">
        <v>31.62</v>
      </c>
      <c r="B637" s="30">
        <f>$B$3*background!B884</f>
        <v>87.159600808576471</v>
      </c>
      <c r="C637" s="30">
        <f>$C$3*'1Md (4)'!B894</f>
        <v>37.397130893848548</v>
      </c>
      <c r="D637" s="30">
        <f>$D$3*'2M1 (1)'!B794</f>
        <v>21.994645964191839</v>
      </c>
      <c r="E637" s="30">
        <f t="shared" si="10"/>
        <v>146.55137766661687</v>
      </c>
      <c r="F637" s="31">
        <v>145</v>
      </c>
    </row>
    <row r="638" spans="1:6">
      <c r="A638" s="30">
        <v>31.64</v>
      </c>
      <c r="B638" s="30">
        <f>$B$3*background!B885</f>
        <v>87.159600808576471</v>
      </c>
      <c r="C638" s="30">
        <f>$C$3*'1Md (4)'!B895</f>
        <v>36.876192831582465</v>
      </c>
      <c r="D638" s="30">
        <f>$D$3*'2M1 (1)'!B795</f>
        <v>21.814772486368156</v>
      </c>
      <c r="E638" s="30">
        <f t="shared" si="10"/>
        <v>145.8505661265271</v>
      </c>
      <c r="F638" s="31">
        <v>142</v>
      </c>
    </row>
    <row r="639" spans="1:6">
      <c r="A639" s="30">
        <v>31.66</v>
      </c>
      <c r="B639" s="30">
        <f>$B$3*background!B886</f>
        <v>87.159600808576471</v>
      </c>
      <c r="C639" s="30">
        <f>$C$3*'1Md (4)'!B896</f>
        <v>36.370504712591149</v>
      </c>
      <c r="D639" s="30">
        <f>$D$3*'2M1 (1)'!B796</f>
        <v>21.649235364375265</v>
      </c>
      <c r="E639" s="30">
        <f t="shared" si="10"/>
        <v>145.1793408855429</v>
      </c>
      <c r="F639" s="31">
        <v>131</v>
      </c>
    </row>
    <row r="640" spans="1:6">
      <c r="A640" s="30">
        <v>31.68</v>
      </c>
      <c r="B640" s="30">
        <f>$B$3*background!B887</f>
        <v>87.159600808576471</v>
      </c>
      <c r="C640" s="30">
        <f>$C$3*'1Md (4)'!B897</f>
        <v>35.773316933951229</v>
      </c>
      <c r="D640" s="30">
        <f>$D$3*'2M1 (1)'!B797</f>
        <v>21.50319568631225</v>
      </c>
      <c r="E640" s="30">
        <f t="shared" si="10"/>
        <v>144.43611342883995</v>
      </c>
      <c r="F640" s="31">
        <v>147</v>
      </c>
    </row>
    <row r="641" spans="1:6">
      <c r="A641" s="30">
        <v>31.7</v>
      </c>
      <c r="B641" s="30">
        <f>$B$3*background!B888</f>
        <v>87.159600808576471</v>
      </c>
      <c r="C641" s="30">
        <f>$C$3*'1Md (4)'!B898</f>
        <v>35.301178690164406</v>
      </c>
      <c r="D641" s="30">
        <f>$D$3*'2M1 (1)'!B798</f>
        <v>21.369007395736027</v>
      </c>
      <c r="E641" s="30">
        <f t="shared" si="10"/>
        <v>143.82978689447691</v>
      </c>
      <c r="F641" s="31">
        <v>132</v>
      </c>
    </row>
    <row r="642" spans="1:6">
      <c r="A642" s="30">
        <v>31.72</v>
      </c>
      <c r="B642" s="30">
        <f>$B$3*background!B889</f>
        <v>87.159600808576471</v>
      </c>
      <c r="C642" s="30">
        <f>$C$3*'1Md (4)'!B899</f>
        <v>34.84185039872839</v>
      </c>
      <c r="D642" s="30">
        <f>$D$3*'2M1 (1)'!B799</f>
        <v>21.255463457556147</v>
      </c>
      <c r="E642" s="30">
        <f t="shared" si="10"/>
        <v>143.256914664861</v>
      </c>
      <c r="F642" s="31">
        <v>122</v>
      </c>
    </row>
    <row r="643" spans="1:6">
      <c r="A643" s="30">
        <v>31.74</v>
      </c>
      <c r="B643" s="30">
        <f>$B$3*background!B890</f>
        <v>87.159600808576471</v>
      </c>
      <c r="C643" s="30">
        <f>$C$3*'1Md (4)'!B900</f>
        <v>34.397162052836151</v>
      </c>
      <c r="D643" s="30">
        <f>$D$3*'2M1 (1)'!B800</f>
        <v>21.159123146373215</v>
      </c>
      <c r="E643" s="30">
        <f t="shared" si="10"/>
        <v>142.71588600778583</v>
      </c>
      <c r="F643" s="31">
        <v>131</v>
      </c>
    </row>
    <row r="644" spans="1:6">
      <c r="A644" s="30">
        <v>31.76</v>
      </c>
      <c r="B644" s="30">
        <f>$B$3*background!B891</f>
        <v>87.159600808576471</v>
      </c>
      <c r="C644" s="30">
        <f>$C$3*'1Md (4)'!B901</f>
        <v>34.027503427855763</v>
      </c>
      <c r="D644" s="30">
        <f>$D$3*'2M1 (1)'!B801</f>
        <v>21.079795310776159</v>
      </c>
      <c r="E644" s="30">
        <f t="shared" si="10"/>
        <v>142.2668995472084</v>
      </c>
      <c r="F644" s="31">
        <v>143</v>
      </c>
    </row>
    <row r="645" spans="1:6">
      <c r="A645" s="30">
        <v>31.78</v>
      </c>
      <c r="B645" s="30">
        <f>$B$3*background!B892</f>
        <v>87.159600808576471</v>
      </c>
      <c r="C645" s="30">
        <f>$C$3*'1Md (4)'!B902</f>
        <v>33.510225351975627</v>
      </c>
      <c r="D645" s="30">
        <f>$D$3*'2M1 (1)'!B802</f>
        <v>21.020538373342216</v>
      </c>
      <c r="E645" s="30">
        <f t="shared" si="10"/>
        <v>141.69036453389432</v>
      </c>
      <c r="F645" s="31">
        <v>131</v>
      </c>
    </row>
    <row r="646" spans="1:6">
      <c r="A646" s="30">
        <v>31.8</v>
      </c>
      <c r="B646" s="30">
        <f>$B$3*background!B893</f>
        <v>87.159600808576471</v>
      </c>
      <c r="C646" s="30">
        <f>$C$3*'1Md (4)'!B903</f>
        <v>33.114946822293639</v>
      </c>
      <c r="D646" s="30">
        <f>$D$3*'2M1 (1)'!B803</f>
        <v>20.971412460695362</v>
      </c>
      <c r="E646" s="30">
        <f t="shared" si="10"/>
        <v>141.24596009156545</v>
      </c>
      <c r="F646" s="31">
        <v>128</v>
      </c>
    </row>
    <row r="647" spans="1:6">
      <c r="A647" s="30">
        <v>31.82</v>
      </c>
      <c r="B647" s="30">
        <f>$B$3*background!B894</f>
        <v>87.159600808576471</v>
      </c>
      <c r="C647" s="30">
        <f>$C$3*'1Md (4)'!B904</f>
        <v>32.734308238155421</v>
      </c>
      <c r="D647" s="30">
        <f>$D$3*'2M1 (1)'!B804</f>
        <v>20.938343266579</v>
      </c>
      <c r="E647" s="30">
        <f t="shared" si="10"/>
        <v>140.8322523133109</v>
      </c>
      <c r="F647" s="31">
        <v>130</v>
      </c>
    </row>
    <row r="648" spans="1:6">
      <c r="A648" s="30">
        <v>31.84</v>
      </c>
      <c r="B648" s="30">
        <f>$B$3*background!B895</f>
        <v>87.159600808576471</v>
      </c>
      <c r="C648" s="30">
        <f>$C$3*'1Md (4)'!B905</f>
        <v>32.368309599560988</v>
      </c>
      <c r="D648" s="30">
        <f>$D$3*'2M1 (1)'!B805</f>
        <v>20.916743157127272</v>
      </c>
      <c r="E648" s="30">
        <f t="shared" si="10"/>
        <v>140.44465356526473</v>
      </c>
      <c r="F648" s="31">
        <v>135</v>
      </c>
    </row>
    <row r="649" spans="1:6">
      <c r="A649" s="30">
        <v>31.86</v>
      </c>
      <c r="B649" s="30">
        <f>$B$3*background!B896</f>
        <v>87.159600808576471</v>
      </c>
      <c r="C649" s="30">
        <f>$C$3*'1Md (4)'!B906</f>
        <v>32.019390897434292</v>
      </c>
      <c r="D649" s="30">
        <f>$D$3*'2M1 (1)'!B806</f>
        <v>20.908332495039872</v>
      </c>
      <c r="E649" s="30">
        <f t="shared" si="10"/>
        <v>140.08732420105065</v>
      </c>
      <c r="F649" s="31">
        <v>133</v>
      </c>
    </row>
    <row r="650" spans="1:6">
      <c r="A650" s="30">
        <v>31.88</v>
      </c>
      <c r="B650" s="30">
        <f>$B$3*background!B897</f>
        <v>87.159600808576471</v>
      </c>
      <c r="C650" s="30">
        <f>$C$3*'1Md (4)'!B907</f>
        <v>31.68450214312038</v>
      </c>
      <c r="D650" s="30">
        <f>$D$3*'2M1 (1)'!B807</f>
        <v>20.901451044241092</v>
      </c>
      <c r="E650" s="30">
        <f t="shared" si="10"/>
        <v>139.74555399593794</v>
      </c>
      <c r="F650" s="31">
        <v>143</v>
      </c>
    </row>
    <row r="651" spans="1:6">
      <c r="A651" s="30">
        <v>31.9</v>
      </c>
      <c r="B651" s="30">
        <f>$B$3*background!B898</f>
        <v>87.159600808576471</v>
      </c>
      <c r="C651" s="30">
        <f>$C$3*'1Md (4)'!B908</f>
        <v>31.328263468221792</v>
      </c>
      <c r="D651" s="30">
        <f>$D$3*'2M1 (1)'!B808</f>
        <v>20.901833347063246</v>
      </c>
      <c r="E651" s="30">
        <f t="shared" si="10"/>
        <v>139.38969762386151</v>
      </c>
      <c r="F651" s="31">
        <v>132</v>
      </c>
    </row>
    <row r="652" spans="1:6">
      <c r="A652" s="30">
        <v>31.92</v>
      </c>
      <c r="B652" s="30">
        <f>$B$3*background!B899</f>
        <v>87.159600808576471</v>
      </c>
      <c r="C652" s="30">
        <f>$C$3*'1Md (4)'!B909</f>
        <v>31.026924589112372</v>
      </c>
      <c r="D652" s="30">
        <f>$D$3*'2M1 (1)'!B809</f>
        <v>20.903362558351866</v>
      </c>
      <c r="E652" s="30">
        <f t="shared" si="10"/>
        <v>139.08988795604071</v>
      </c>
      <c r="F652" s="31">
        <v>143</v>
      </c>
    </row>
    <row r="653" spans="1:6">
      <c r="A653" s="30">
        <v>31.94</v>
      </c>
      <c r="B653" s="30">
        <f>$B$3*background!B900</f>
        <v>87.159600808576471</v>
      </c>
      <c r="C653" s="30">
        <f>$C$3*'1Md (4)'!B910</f>
        <v>30.740835653277728</v>
      </c>
      <c r="D653" s="30">
        <f>$D$3*'2M1 (1)'!B810</f>
        <v>20.902980255529709</v>
      </c>
      <c r="E653" s="30">
        <f t="shared" si="10"/>
        <v>138.8034167173839</v>
      </c>
      <c r="F653" s="31">
        <v>134</v>
      </c>
    </row>
    <row r="654" spans="1:6">
      <c r="A654" s="30">
        <v>31.96</v>
      </c>
      <c r="B654" s="30">
        <f>$B$3*background!B901</f>
        <v>87.159600808576471</v>
      </c>
      <c r="C654" s="30">
        <f>$C$3*'1Md (4)'!B911</f>
        <v>30.471826653910814</v>
      </c>
      <c r="D654" s="30">
        <f>$D$3*'2M1 (1)'!B811</f>
        <v>20.902597952707556</v>
      </c>
      <c r="E654" s="30">
        <f t="shared" si="10"/>
        <v>138.53402541519483</v>
      </c>
      <c r="F654" s="31">
        <v>146</v>
      </c>
    </row>
    <row r="655" spans="1:6">
      <c r="A655" s="30">
        <v>31.98</v>
      </c>
      <c r="B655" s="30">
        <f>$B$3*background!B902</f>
        <v>87.159600808576471</v>
      </c>
      <c r="C655" s="30">
        <f>$C$3*'1Md (4)'!B912</f>
        <v>30.215627606894707</v>
      </c>
      <c r="D655" s="30">
        <f>$D$3*'2M1 (1)'!B812</f>
        <v>20.888835051109993</v>
      </c>
      <c r="E655" s="30">
        <f t="shared" si="10"/>
        <v>138.26406346658118</v>
      </c>
      <c r="F655" s="31">
        <v>138</v>
      </c>
    </row>
    <row r="656" spans="1:6">
      <c r="A656" s="30">
        <v>32</v>
      </c>
      <c r="B656" s="30">
        <f>$B$3*background!B903</f>
        <v>87.159600808576471</v>
      </c>
      <c r="C656" s="30">
        <f>$C$3*'1Md (4)'!B913</f>
        <v>29.975288500884361</v>
      </c>
      <c r="D656" s="30">
        <f>$D$3*'2M1 (1)'!B813</f>
        <v>20.866661487425034</v>
      </c>
      <c r="E656" s="30">
        <f t="shared" si="10"/>
        <v>138.00155079688585</v>
      </c>
      <c r="F656" s="31">
        <v>145</v>
      </c>
    </row>
    <row r="657" spans="1:6">
      <c r="A657" s="30">
        <v>32.020000000000003</v>
      </c>
      <c r="B657" s="30">
        <f>$B$3*background!B904</f>
        <v>87.159600808576471</v>
      </c>
      <c r="C657" s="30">
        <f>$C$3*'1Md (4)'!B914</f>
        <v>29.747759347224822</v>
      </c>
      <c r="D657" s="30">
        <f>$D$3*'2M1 (1)'!B814</f>
        <v>20.830725022142509</v>
      </c>
      <c r="E657" s="30">
        <f t="shared" si="10"/>
        <v>137.73808517794379</v>
      </c>
      <c r="F657" s="31">
        <v>142</v>
      </c>
    </row>
    <row r="658" spans="1:6">
      <c r="A658" s="30">
        <v>32.04</v>
      </c>
      <c r="B658" s="30">
        <f>$B$3*background!B905</f>
        <v>87.159600808576471</v>
      </c>
      <c r="C658" s="30">
        <f>$C$3*'1Md (4)'!B915</f>
        <v>29.505590248021498</v>
      </c>
      <c r="D658" s="30">
        <f>$D$3*'2M1 (1)'!B815</f>
        <v>20.781790260906735</v>
      </c>
      <c r="E658" s="30">
        <f t="shared" si="10"/>
        <v>137.44698131750471</v>
      </c>
      <c r="F658" s="31">
        <v>136</v>
      </c>
    </row>
    <row r="659" spans="1:6">
      <c r="A659" s="30">
        <v>32.06</v>
      </c>
      <c r="B659" s="30">
        <f>$B$3*background!B906</f>
        <v>87.159600808576471</v>
      </c>
      <c r="C659" s="30">
        <f>$C$3*'1Md (4)'!B916</f>
        <v>29.310390974104465</v>
      </c>
      <c r="D659" s="30">
        <f>$D$3*'2M1 (1)'!B816</f>
        <v>20.710873087397079</v>
      </c>
      <c r="E659" s="30">
        <f t="shared" si="10"/>
        <v>137.18086487007801</v>
      </c>
      <c r="F659" s="31">
        <v>151</v>
      </c>
    </row>
    <row r="660" spans="1:6">
      <c r="A660" s="30">
        <v>32.08</v>
      </c>
      <c r="B660" s="30">
        <f>$B$3*background!B907</f>
        <v>87.159600808576471</v>
      </c>
      <c r="C660" s="30">
        <f>$C$3*'1Md (4)'!B917</f>
        <v>29.129221648000222</v>
      </c>
      <c r="D660" s="30">
        <f>$D$3*'2M1 (1)'!B817</f>
        <v>20.616444290324921</v>
      </c>
      <c r="E660" s="30">
        <f t="shared" si="10"/>
        <v>136.90526674690162</v>
      </c>
      <c r="F660" s="31">
        <v>154</v>
      </c>
    </row>
    <row r="661" spans="1:6">
      <c r="A661" s="30">
        <v>32.1</v>
      </c>
      <c r="B661" s="30">
        <f>$B$3*background!B908</f>
        <v>87.159600808576471</v>
      </c>
      <c r="C661" s="30">
        <f>$C$3*'1Md (4)'!B918</f>
        <v>28.963302265170746</v>
      </c>
      <c r="D661" s="30">
        <f>$D$3*'2M1 (1)'!B818</f>
        <v>20.500224232389957</v>
      </c>
      <c r="E661" s="30">
        <f t="shared" si="10"/>
        <v>136.62312730613718</v>
      </c>
      <c r="F661" s="31">
        <v>139</v>
      </c>
    </row>
    <row r="662" spans="1:6">
      <c r="A662" s="30">
        <v>32.119999999999997</v>
      </c>
      <c r="B662" s="30">
        <f>$B$3*background!B909</f>
        <v>87.159600808576471</v>
      </c>
      <c r="C662" s="30">
        <f>$C$3*'1Md (4)'!B919</f>
        <v>28.809582836961081</v>
      </c>
      <c r="D662" s="30">
        <f>$D$3*'2M1 (1)'!B819</f>
        <v>20.358389885370645</v>
      </c>
      <c r="E662" s="30">
        <f t="shared" si="10"/>
        <v>136.32757353090821</v>
      </c>
      <c r="F662" s="31">
        <v>135</v>
      </c>
    </row>
    <row r="663" spans="1:6">
      <c r="A663" s="30">
        <v>32.14</v>
      </c>
      <c r="B663" s="30">
        <f>$B$3*background!B910</f>
        <v>87.159600808576471</v>
      </c>
      <c r="C663" s="30">
        <f>$C$3*'1Md (4)'!B920</f>
        <v>28.670503354295192</v>
      </c>
      <c r="D663" s="30">
        <f>$D$3*'2M1 (1)'!B820</f>
        <v>20.193235066199907</v>
      </c>
      <c r="E663" s="30">
        <f t="shared" si="10"/>
        <v>136.02333922907158</v>
      </c>
      <c r="F663" s="31">
        <v>139</v>
      </c>
    </row>
    <row r="664" spans="1:6">
      <c r="A664" s="30">
        <v>32.159999999999997</v>
      </c>
      <c r="B664" s="30">
        <f>$B$3*background!B911</f>
        <v>87.159600808576471</v>
      </c>
      <c r="C664" s="30">
        <f>$C$3*'1Md (4)'!B921</f>
        <v>28.51739392381652</v>
      </c>
      <c r="D664" s="30">
        <f>$D$3*'2M1 (1)'!B821</f>
        <v>19.996922567023578</v>
      </c>
      <c r="E664" s="30">
        <f t="shared" si="10"/>
        <v>135.67391729941656</v>
      </c>
      <c r="F664" s="31">
        <v>125</v>
      </c>
    </row>
    <row r="665" spans="1:6">
      <c r="A665" s="30">
        <v>32.18</v>
      </c>
      <c r="B665" s="30">
        <f>$B$3*background!B912</f>
        <v>87.159600808576471</v>
      </c>
      <c r="C665" s="30">
        <f>$C$3*'1Md (4)'!B922</f>
        <v>28.40759433223819</v>
      </c>
      <c r="D665" s="30">
        <f>$D$3*'2M1 (1)'!B822</f>
        <v>19.76945238784166</v>
      </c>
      <c r="E665" s="30">
        <f t="shared" si="10"/>
        <v>135.33664752865633</v>
      </c>
      <c r="F665" s="31">
        <v>147</v>
      </c>
    </row>
    <row r="666" spans="1:6">
      <c r="A666" s="30">
        <v>32.200000000000003</v>
      </c>
      <c r="B666" s="30">
        <f>$B$3*background!B913</f>
        <v>87.159600808576471</v>
      </c>
      <c r="C666" s="30">
        <f>$C$3*'1Md (4)'!B923</f>
        <v>28.312434686203638</v>
      </c>
      <c r="D666" s="30">
        <f>$D$3*'2M1 (1)'!B823</f>
        <v>19.514265254053541</v>
      </c>
      <c r="E666" s="30">
        <f t="shared" si="10"/>
        <v>134.98630074883363</v>
      </c>
      <c r="F666" s="31">
        <v>142</v>
      </c>
    </row>
    <row r="667" spans="1:6">
      <c r="A667" s="30">
        <v>32.22</v>
      </c>
      <c r="B667" s="30">
        <f>$B$3*background!B914</f>
        <v>87.159600808576471</v>
      </c>
      <c r="C667" s="30">
        <f>$C$3*'1Md (4)'!B924</f>
        <v>28.230084992519892</v>
      </c>
      <c r="D667" s="30">
        <f>$D$3*'2M1 (1)'!B824</f>
        <v>19.232508074125686</v>
      </c>
      <c r="E667" s="30">
        <f t="shared" si="10"/>
        <v>134.62219387522205</v>
      </c>
      <c r="F667" s="31">
        <v>138</v>
      </c>
    </row>
    <row r="668" spans="1:6">
      <c r="A668" s="30">
        <v>32.24</v>
      </c>
      <c r="B668" s="30">
        <f>$B$3*background!B915</f>
        <v>87.159600808576471</v>
      </c>
      <c r="C668" s="30">
        <f>$C$3*'1Md (4)'!B925</f>
        <v>28.16176524664893</v>
      </c>
      <c r="D668" s="30">
        <f>$D$3*'2M1 (1)'!B825</f>
        <v>18.919210911370083</v>
      </c>
      <c r="E668" s="30">
        <f t="shared" si="10"/>
        <v>134.24057696659548</v>
      </c>
      <c r="F668" s="31">
        <v>135</v>
      </c>
    </row>
    <row r="669" spans="1:6">
      <c r="A669" s="30">
        <v>32.26</v>
      </c>
      <c r="B669" s="30">
        <f>$B$3*background!B916</f>
        <v>87.159600808576471</v>
      </c>
      <c r="C669" s="30">
        <f>$C$3*'1Md (4)'!B926</f>
        <v>28.105645455397781</v>
      </c>
      <c r="D669" s="30">
        <f>$D$3*'2M1 (1)'!B826</f>
        <v>18.577432188363975</v>
      </c>
      <c r="E669" s="30">
        <f t="shared" si="10"/>
        <v>133.84267845233822</v>
      </c>
      <c r="F669" s="31">
        <v>122</v>
      </c>
    </row>
    <row r="670" spans="1:6">
      <c r="A670" s="30">
        <v>32.28</v>
      </c>
      <c r="B670" s="30">
        <f>$B$3*background!B917</f>
        <v>87.159600808576471</v>
      </c>
      <c r="C670" s="30">
        <f>$C$3*'1Md (4)'!B927</f>
        <v>28.063555611959419</v>
      </c>
      <c r="D670" s="30">
        <f>$D$3*'2M1 (1)'!B827</f>
        <v>18.206024996640895</v>
      </c>
      <c r="E670" s="30">
        <f t="shared" si="10"/>
        <v>133.42918141717678</v>
      </c>
      <c r="F670" s="31">
        <v>117</v>
      </c>
    </row>
    <row r="671" spans="1:6">
      <c r="A671" s="30">
        <v>32.299999999999997</v>
      </c>
      <c r="B671" s="30">
        <f>$B$3*background!B918</f>
        <v>87.159600808576471</v>
      </c>
      <c r="C671" s="30">
        <f>$C$3*'1Md (4)'!B928</f>
        <v>28.012925800287192</v>
      </c>
      <c r="D671" s="30">
        <f>$D$3*'2M1 (1)'!B828</f>
        <v>17.81244424123285</v>
      </c>
      <c r="E671" s="30">
        <f t="shared" si="10"/>
        <v>132.98497085009652</v>
      </c>
      <c r="F671" s="31">
        <v>130</v>
      </c>
    </row>
    <row r="672" spans="1:6">
      <c r="A672" s="30">
        <v>32.32</v>
      </c>
      <c r="B672" s="30">
        <f>$B$3*background!B919</f>
        <v>87.159600808576471</v>
      </c>
      <c r="C672" s="30">
        <f>$C$3*'1Md (4)'!B929</f>
        <v>27.999505850205395</v>
      </c>
      <c r="D672" s="30">
        <f>$D$3*'2M1 (1)'!B829</f>
        <v>17.392675742507226</v>
      </c>
      <c r="E672" s="30">
        <f t="shared" si="10"/>
        <v>132.5517824012891</v>
      </c>
      <c r="F672" s="31">
        <v>123</v>
      </c>
    </row>
    <row r="673" spans="1:6">
      <c r="A673" s="30">
        <v>32.340000000000003</v>
      </c>
      <c r="B673" s="30">
        <f>$B$3*background!B920</f>
        <v>87.159600808576471</v>
      </c>
      <c r="C673" s="30">
        <f>$C$3*'1Md (4)'!B930</f>
        <v>28.000115847936385</v>
      </c>
      <c r="D673" s="30">
        <f>$D$3*'2M1 (1)'!B830</f>
        <v>16.950351377274487</v>
      </c>
      <c r="E673" s="30">
        <f t="shared" si="10"/>
        <v>132.11006803378734</v>
      </c>
      <c r="F673" s="31">
        <v>123</v>
      </c>
    </row>
    <row r="674" spans="1:6">
      <c r="A674" s="30">
        <v>32.36</v>
      </c>
      <c r="B674" s="30">
        <f>$B$3*background!B921</f>
        <v>87.159600808576471</v>
      </c>
      <c r="C674" s="30">
        <f>$C$3*'1Md (4)'!B931</f>
        <v>28.012315802556198</v>
      </c>
      <c r="D674" s="30">
        <f>$D$3*'2M1 (1)'!B831</f>
        <v>16.487956113878639</v>
      </c>
      <c r="E674" s="30">
        <f t="shared" si="10"/>
        <v>131.65987272501133</v>
      </c>
      <c r="F674" s="31">
        <v>119</v>
      </c>
    </row>
    <row r="675" spans="1:6">
      <c r="A675" s="30">
        <v>32.380000000000003</v>
      </c>
      <c r="B675" s="30">
        <f>$B$3*background!B922</f>
        <v>87.159600808576471</v>
      </c>
      <c r="C675" s="30">
        <f>$C$3*'1Md (4)'!B932</f>
        <v>28.037935707257809</v>
      </c>
      <c r="D675" s="30">
        <f>$D$3*'2M1 (1)'!B832</f>
        <v>16.005489952319678</v>
      </c>
      <c r="E675" s="30">
        <f t="shared" si="10"/>
        <v>131.20302646815395</v>
      </c>
      <c r="F675" s="31">
        <v>117</v>
      </c>
    </row>
    <row r="676" spans="1:6">
      <c r="A676" s="30">
        <v>32.4</v>
      </c>
      <c r="B676" s="30">
        <f>$B$3*background!B923</f>
        <v>87.159600808576471</v>
      </c>
      <c r="C676" s="30">
        <f>$C$3*'1Md (4)'!B933</f>
        <v>28.074535571117256</v>
      </c>
      <c r="D676" s="30">
        <f>$D$3*'2M1 (1)'!B833</f>
        <v>15.51174585750716</v>
      </c>
      <c r="E676" s="30">
        <f t="shared" si="10"/>
        <v>130.74588223720087</v>
      </c>
      <c r="F676" s="31">
        <v>105</v>
      </c>
    </row>
    <row r="677" spans="1:6">
      <c r="A677" s="30">
        <v>32.42</v>
      </c>
      <c r="B677" s="30">
        <f>$B$3*background!B924</f>
        <v>87.159600808576471</v>
      </c>
      <c r="C677" s="30">
        <f>$C$3*'1Md (4)'!B934</f>
        <v>28.132485355561371</v>
      </c>
      <c r="D677" s="30">
        <f>$D$3*'2M1 (1)'!B834</f>
        <v>15.003665406863849</v>
      </c>
      <c r="E677" s="30">
        <f t="shared" si="10"/>
        <v>130.29575157100169</v>
      </c>
      <c r="F677" s="31">
        <v>123</v>
      </c>
    </row>
    <row r="678" spans="1:6">
      <c r="A678" s="30">
        <v>32.44</v>
      </c>
      <c r="B678" s="30">
        <f>$B$3*background!B925</f>
        <v>87.159600808576471</v>
      </c>
      <c r="C678" s="30">
        <f>$C$3*'1Md (4)'!B935</f>
        <v>28.181285174040628</v>
      </c>
      <c r="D678" s="30">
        <f>$D$3*'2M1 (1)'!B835</f>
        <v>14.485836234255597</v>
      </c>
      <c r="E678" s="30">
        <f t="shared" si="10"/>
        <v>129.8267222168727</v>
      </c>
      <c r="F678" s="31">
        <v>115</v>
      </c>
    </row>
    <row r="679" spans="1:6">
      <c r="A679" s="30">
        <v>32.46</v>
      </c>
      <c r="B679" s="30">
        <f>$B$3*background!B926</f>
        <v>87.159600808576471</v>
      </c>
      <c r="C679" s="30">
        <f>$C$3*'1Md (4)'!B936</f>
        <v>28.258144888145463</v>
      </c>
      <c r="D679" s="30">
        <f>$D$3*'2M1 (1)'!B836</f>
        <v>13.961316762259644</v>
      </c>
      <c r="E679" s="30">
        <f t="shared" si="10"/>
        <v>129.37906245898159</v>
      </c>
      <c r="F679" s="31">
        <v>107</v>
      </c>
    </row>
    <row r="680" spans="1:6">
      <c r="A680" s="30">
        <v>32.479999999999997</v>
      </c>
      <c r="B680" s="30">
        <f>$B$3*background!B927</f>
        <v>87.159600808576471</v>
      </c>
      <c r="C680" s="30">
        <f>$C$3*'1Md (4)'!B937</f>
        <v>28.348424552332091</v>
      </c>
      <c r="D680" s="30">
        <f>$D$3*'2M1 (1)'!B837</f>
        <v>13.432783110631068</v>
      </c>
      <c r="E680" s="30">
        <f t="shared" si="10"/>
        <v>128.94080847153964</v>
      </c>
      <c r="F680" s="31">
        <v>93</v>
      </c>
    </row>
    <row r="681" spans="1:6">
      <c r="A681" s="30">
        <v>32.5</v>
      </c>
      <c r="B681" s="30">
        <f>$B$3*background!B928</f>
        <v>87.159600808576471</v>
      </c>
      <c r="C681" s="30">
        <f>$C$3*'1Md (4)'!B938</f>
        <v>28.449074177945558</v>
      </c>
      <c r="D681" s="30">
        <f>$D$3*'2M1 (1)'!B838</f>
        <v>12.903102550536028</v>
      </c>
      <c r="E681" s="30">
        <f t="shared" si="10"/>
        <v>128.51177753705807</v>
      </c>
      <c r="F681" s="31">
        <v>107</v>
      </c>
    </row>
    <row r="682" spans="1:6">
      <c r="A682" s="30">
        <v>32.520000000000003</v>
      </c>
      <c r="B682" s="30">
        <f>$B$3*background!B929</f>
        <v>87.159600808576471</v>
      </c>
      <c r="C682" s="30">
        <f>$C$3*'1Md (4)'!B939</f>
        <v>28.579003694646584</v>
      </c>
      <c r="D682" s="30">
        <f>$D$3*'2M1 (1)'!B839</f>
        <v>12.375333504551763</v>
      </c>
      <c r="E682" s="30">
        <f t="shared" si="10"/>
        <v>128.11393800777483</v>
      </c>
      <c r="F682" s="31">
        <v>99</v>
      </c>
    </row>
    <row r="683" spans="1:6">
      <c r="A683" s="30">
        <v>32.54</v>
      </c>
      <c r="B683" s="30">
        <f>$B$3*background!B930</f>
        <v>87.159600808576471</v>
      </c>
      <c r="C683" s="30">
        <f>$C$3*'1Md (4)'!B940</f>
        <v>28.701613238575721</v>
      </c>
      <c r="D683" s="30">
        <f>$D$3*'2M1 (1)'!B840</f>
        <v>11.85215209243335</v>
      </c>
      <c r="E683" s="30">
        <f t="shared" si="10"/>
        <v>127.71336613958553</v>
      </c>
      <c r="F683" s="31">
        <v>108</v>
      </c>
    </row>
    <row r="684" spans="1:6">
      <c r="A684" s="30">
        <v>32.56</v>
      </c>
      <c r="B684" s="30">
        <f>$B$3*background!B931</f>
        <v>87.159600808576471</v>
      </c>
      <c r="C684" s="30">
        <f>$C$3*'1Md (4)'!B941</f>
        <v>28.833982746200707</v>
      </c>
      <c r="D684" s="30">
        <f>$D$3*'2M1 (1)'!B841</f>
        <v>11.335852131113716</v>
      </c>
      <c r="E684" s="30">
        <f t="shared" si="10"/>
        <v>127.32943568589089</v>
      </c>
      <c r="F684" s="31">
        <v>100</v>
      </c>
    </row>
    <row r="685" spans="1:6">
      <c r="A685" s="30">
        <v>32.58</v>
      </c>
      <c r="B685" s="30">
        <f>$B$3*background!B932</f>
        <v>87.159600808576471</v>
      </c>
      <c r="C685" s="30">
        <f>$C$3*'1Md (4)'!B942</f>
        <v>28.970622237942635</v>
      </c>
      <c r="D685" s="30">
        <f>$D$3*'2M1 (1)'!B842</f>
        <v>10.826433620592866</v>
      </c>
      <c r="E685" s="30">
        <f t="shared" si="10"/>
        <v>126.95665666711197</v>
      </c>
      <c r="F685" s="31">
        <v>112</v>
      </c>
    </row>
    <row r="686" spans="1:6">
      <c r="A686" s="30">
        <v>32.6</v>
      </c>
      <c r="B686" s="30">
        <f>$B$3*background!B933</f>
        <v>87.159600808576471</v>
      </c>
      <c r="C686" s="30">
        <f>$C$3*'1Md (4)'!B943</f>
        <v>29.128611650269232</v>
      </c>
      <c r="D686" s="30">
        <f>$D$3*'2M1 (1)'!B843</f>
        <v>10.333836434246813</v>
      </c>
      <c r="E686" s="30">
        <f t="shared" si="10"/>
        <v>126.62204889309251</v>
      </c>
      <c r="F686" s="31">
        <v>97</v>
      </c>
    </row>
    <row r="687" spans="1:6">
      <c r="A687" s="30">
        <v>32.619999999999997</v>
      </c>
      <c r="B687" s="30">
        <f>$B$3*background!B934</f>
        <v>87.159600808576471</v>
      </c>
      <c r="C687" s="30">
        <f>$C$3*'1Md (4)'!B944</f>
        <v>29.297581021753665</v>
      </c>
      <c r="D687" s="30">
        <f>$D$3*'2M1 (1)'!B844</f>
        <v>9.8525171811543153</v>
      </c>
      <c r="E687" s="30">
        <f t="shared" si="10"/>
        <v>126.30969901148445</v>
      </c>
      <c r="F687" s="31">
        <v>102</v>
      </c>
    </row>
    <row r="688" spans="1:6">
      <c r="A688" s="30">
        <v>32.64</v>
      </c>
      <c r="B688" s="30">
        <f>$B$3*background!B935</f>
        <v>87.159600808576471</v>
      </c>
      <c r="C688" s="30">
        <f>$C$3*'1Md (4)'!B945</f>
        <v>29.475700359202953</v>
      </c>
      <c r="D688" s="30">
        <f>$D$3*'2M1 (1)'!B845</f>
        <v>9.3864900409479972</v>
      </c>
      <c r="E688" s="30">
        <f t="shared" si="10"/>
        <v>126.02179120872742</v>
      </c>
      <c r="F688" s="31">
        <v>117</v>
      </c>
    </row>
    <row r="689" spans="1:6">
      <c r="A689" s="30">
        <v>32.659999999999997</v>
      </c>
      <c r="B689" s="30">
        <f>$B$3*background!B936</f>
        <v>87.159600808576471</v>
      </c>
      <c r="C689" s="30">
        <f>$C$3*'1Md (4)'!B946</f>
        <v>29.662969662617108</v>
      </c>
      <c r="D689" s="30">
        <f>$D$3*'2M1 (1)'!B846</f>
        <v>8.9376665277386316</v>
      </c>
      <c r="E689" s="30">
        <f t="shared" ref="E689:E752" si="11">B689+C689+D689</f>
        <v>125.76023699893221</v>
      </c>
      <c r="F689" s="31">
        <v>103</v>
      </c>
    </row>
    <row r="690" spans="1:6">
      <c r="A690" s="30">
        <v>32.68</v>
      </c>
      <c r="B690" s="30">
        <f>$B$3*background!B937</f>
        <v>87.159600808576471</v>
      </c>
      <c r="C690" s="30">
        <f>$C$3*'1Md (4)'!B947</f>
        <v>29.859388931996126</v>
      </c>
      <c r="D690" s="30">
        <f>$D$3*'2M1 (1)'!B847</f>
        <v>8.5052820358819083</v>
      </c>
      <c r="E690" s="30">
        <f t="shared" si="11"/>
        <v>125.5242717764545</v>
      </c>
      <c r="F690" s="31">
        <v>99</v>
      </c>
    </row>
    <row r="691" spans="1:6">
      <c r="A691" s="30">
        <v>32.700000000000003</v>
      </c>
      <c r="B691" s="30">
        <f>$B$3*background!B938</f>
        <v>87.159600808576471</v>
      </c>
      <c r="C691" s="30">
        <f>$C$3*'1Md (4)'!B948</f>
        <v>30.063738171878015</v>
      </c>
      <c r="D691" s="30">
        <f>$D$3*'2M1 (1)'!B848</f>
        <v>8.0960268647655322</v>
      </c>
      <c r="E691" s="30">
        <f t="shared" si="11"/>
        <v>125.31936584522002</v>
      </c>
      <c r="F691" s="31">
        <v>104</v>
      </c>
    </row>
    <row r="692" spans="1:6">
      <c r="A692" s="30">
        <v>32.72</v>
      </c>
      <c r="B692" s="30">
        <f>$B$3*background!B939</f>
        <v>87.159600808576471</v>
      </c>
      <c r="C692" s="30">
        <f>$C$3*'1Md (4)'!B949</f>
        <v>30.27662737999378</v>
      </c>
      <c r="D692" s="30">
        <f>$D$3*'2M1 (1)'!B849</f>
        <v>7.7053133805236493</v>
      </c>
      <c r="E692" s="30">
        <f t="shared" si="11"/>
        <v>125.1415415690939</v>
      </c>
      <c r="F692" s="31">
        <v>96</v>
      </c>
    </row>
    <row r="693" spans="1:6">
      <c r="A693" s="30">
        <v>32.74</v>
      </c>
      <c r="B693" s="30">
        <f>$B$3*background!B940</f>
        <v>87.159600808576471</v>
      </c>
      <c r="C693" s="30">
        <f>$C$3*'1Md (4)'!B950</f>
        <v>30.502326540460349</v>
      </c>
      <c r="D693" s="30">
        <f>$D$3*'2M1 (1)'!B850</f>
        <v>7.3352442486781078</v>
      </c>
      <c r="E693" s="30">
        <f t="shared" si="11"/>
        <v>124.99717159771492</v>
      </c>
      <c r="F693" s="31">
        <v>103</v>
      </c>
    </row>
    <row r="694" spans="1:6">
      <c r="A694" s="30">
        <v>32.76</v>
      </c>
      <c r="B694" s="30">
        <f>$B$3*background!B941</f>
        <v>87.159600808576471</v>
      </c>
      <c r="C694" s="30">
        <f>$C$3*'1Md (4)'!B951</f>
        <v>30.735345673698809</v>
      </c>
      <c r="D694" s="30">
        <f>$D$3*'2M1 (1)'!B851</f>
        <v>6.9844814093513676</v>
      </c>
      <c r="E694" s="30">
        <f t="shared" si="11"/>
        <v>124.87942789162665</v>
      </c>
      <c r="F694" s="31">
        <v>97</v>
      </c>
    </row>
    <row r="695" spans="1:6">
      <c r="A695" s="30">
        <v>32.78</v>
      </c>
      <c r="B695" s="30">
        <f>$B$3*background!B942</f>
        <v>87.159600808576471</v>
      </c>
      <c r="C695" s="30">
        <f>$C$3*'1Md (4)'!B952</f>
        <v>30.975074781978165</v>
      </c>
      <c r="D695" s="30">
        <f>$D$3*'2M1 (1)'!B852</f>
        <v>6.6574213449982054</v>
      </c>
      <c r="E695" s="30">
        <f t="shared" si="11"/>
        <v>124.79209693555285</v>
      </c>
      <c r="F695" s="31">
        <v>100</v>
      </c>
    </row>
    <row r="696" spans="1:6">
      <c r="A696" s="30">
        <v>32.799999999999997</v>
      </c>
      <c r="B696" s="30">
        <f>$B$3*background!B943</f>
        <v>87.159600808576471</v>
      </c>
      <c r="C696" s="30">
        <f>$C$3*'1Md (4)'!B953</f>
        <v>31.220293869836436</v>
      </c>
      <c r="D696" s="30">
        <f>$D$3*'2M1 (1)'!B853</f>
        <v>6.3521525415078486</v>
      </c>
      <c r="E696" s="30">
        <f t="shared" si="11"/>
        <v>124.73204721992076</v>
      </c>
      <c r="F696" s="31">
        <v>113</v>
      </c>
    </row>
    <row r="697" spans="1:6">
      <c r="A697" s="30">
        <v>32.82</v>
      </c>
      <c r="B697" s="30">
        <f>$B$3*background!B944</f>
        <v>87.159600808576471</v>
      </c>
      <c r="C697" s="30">
        <f>$C$3*'1Md (4)'!B954</f>
        <v>31.470392939542634</v>
      </c>
      <c r="D697" s="30">
        <f>$D$3*'2M1 (1)'!B854</f>
        <v>6.0663811819473707</v>
      </c>
      <c r="E697" s="30">
        <f t="shared" si="11"/>
        <v>124.69637493006647</v>
      </c>
      <c r="F697" s="31">
        <v>96</v>
      </c>
    </row>
    <row r="698" spans="1:6">
      <c r="A698" s="30">
        <v>32.840000000000003</v>
      </c>
      <c r="B698" s="30">
        <f>$B$3*background!B945</f>
        <v>87.159600808576471</v>
      </c>
      <c r="C698" s="30">
        <f>$C$3*'1Md (4)'!B955</f>
        <v>31.724761993365771</v>
      </c>
      <c r="D698" s="30">
        <f>$D$3*'2M1 (1)'!B855</f>
        <v>5.7991515092613861</v>
      </c>
      <c r="E698" s="30">
        <f t="shared" si="11"/>
        <v>124.68351431120364</v>
      </c>
      <c r="F698" s="31">
        <v>111</v>
      </c>
    </row>
    <row r="699" spans="1:6">
      <c r="A699" s="30">
        <v>32.86</v>
      </c>
      <c r="B699" s="30">
        <f>$B$3*background!B946</f>
        <v>87.159600808576471</v>
      </c>
      <c r="C699" s="30">
        <f>$C$3*'1Md (4)'!B956</f>
        <v>31.98828101315376</v>
      </c>
      <c r="D699" s="30">
        <f>$D$3*'2M1 (1)'!B856</f>
        <v>5.5537130974382061</v>
      </c>
      <c r="E699" s="30">
        <f t="shared" si="11"/>
        <v>124.70159491916844</v>
      </c>
      <c r="F699" s="31">
        <v>110</v>
      </c>
    </row>
    <row r="700" spans="1:6">
      <c r="A700" s="30">
        <v>32.880000000000003</v>
      </c>
      <c r="B700" s="30">
        <f>$B$3*background!B947</f>
        <v>87.159600808576471</v>
      </c>
      <c r="C700" s="30">
        <f>$C$3*'1Md (4)'!B957</f>
        <v>32.254240023865719</v>
      </c>
      <c r="D700" s="30">
        <f>$D$3*'2M1 (1)'!B857</f>
        <v>5.3270075239005967</v>
      </c>
      <c r="E700" s="30">
        <f t="shared" si="11"/>
        <v>124.74084835634278</v>
      </c>
      <c r="F700" s="31">
        <v>111</v>
      </c>
    </row>
    <row r="701" spans="1:6">
      <c r="A701" s="30">
        <v>32.9</v>
      </c>
      <c r="B701" s="30">
        <f>$B$3*background!B948</f>
        <v>87.159600808576471</v>
      </c>
      <c r="C701" s="30">
        <f>$C$3*'1Md (4)'!B958</f>
        <v>32.52202902777065</v>
      </c>
      <c r="D701" s="30">
        <f>$D$3*'2M1 (1)'!B858</f>
        <v>5.1188436372374797</v>
      </c>
      <c r="E701" s="30">
        <f t="shared" si="11"/>
        <v>124.8004734735846</v>
      </c>
      <c r="F701" s="31">
        <v>106</v>
      </c>
    </row>
    <row r="702" spans="1:6">
      <c r="A702" s="30">
        <v>32.92</v>
      </c>
      <c r="B702" s="30">
        <f>$B$3*background!B949</f>
        <v>87.159600808576471</v>
      </c>
      <c r="C702" s="30">
        <f>$C$3*'1Md (4)'!B959</f>
        <v>32.79103802713756</v>
      </c>
      <c r="D702" s="30">
        <f>$D$3*'2M1 (1)'!B859</f>
        <v>4.9265453176937735</v>
      </c>
      <c r="E702" s="30">
        <f t="shared" si="11"/>
        <v>124.87718415340781</v>
      </c>
      <c r="F702" s="31">
        <v>101</v>
      </c>
    </row>
    <row r="703" spans="1:6">
      <c r="A703" s="30">
        <v>32.94</v>
      </c>
      <c r="B703" s="30">
        <f>$B$3*background!B950</f>
        <v>87.159600808576471</v>
      </c>
      <c r="C703" s="30">
        <f>$C$3*'1Md (4)'!B960</f>
        <v>33.026497151299985</v>
      </c>
      <c r="D703" s="30">
        <f>$D$3*'2M1 (1)'!B860</f>
        <v>4.7491568082140923</v>
      </c>
      <c r="E703" s="30">
        <f t="shared" si="11"/>
        <v>124.93525476809056</v>
      </c>
      <c r="F703" s="31">
        <v>105</v>
      </c>
    </row>
    <row r="704" spans="1:6">
      <c r="A704" s="30">
        <v>32.96</v>
      </c>
      <c r="B704" s="30">
        <f>$B$3*background!B951</f>
        <v>87.159600808576471</v>
      </c>
      <c r="C704" s="30">
        <f>$C$3*'1Md (4)'!B961</f>
        <v>33.305876112093735</v>
      </c>
      <c r="D704" s="30">
        <f>$D$3*'2M1 (1)'!B861</f>
        <v>4.5880161686759768</v>
      </c>
      <c r="E704" s="30">
        <f t="shared" si="11"/>
        <v>125.05349308934618</v>
      </c>
      <c r="F704" s="31">
        <v>122</v>
      </c>
    </row>
    <row r="705" spans="1:6">
      <c r="A705" s="30">
        <v>32.979999999999997</v>
      </c>
      <c r="B705" s="30">
        <f>$B$3*background!B952</f>
        <v>87.159600808576471</v>
      </c>
      <c r="C705" s="30">
        <f>$C$3*'1Md (4)'!B962</f>
        <v>33.594405038852351</v>
      </c>
      <c r="D705" s="30">
        <f>$D$3*'2M1 (1)'!B862</f>
        <v>4.4400649765021916</v>
      </c>
      <c r="E705" s="30">
        <f t="shared" si="11"/>
        <v>125.19407082393101</v>
      </c>
      <c r="F705" s="31">
        <v>119</v>
      </c>
    </row>
    <row r="706" spans="1:6">
      <c r="A706" s="30">
        <v>33</v>
      </c>
      <c r="B706" s="30">
        <f>$B$3*background!B953</f>
        <v>87.159600808576471</v>
      </c>
      <c r="C706" s="30">
        <f>$C$3*'1Md (4)'!B963</f>
        <v>33.860364049564303</v>
      </c>
      <c r="D706" s="30">
        <f>$D$3*'2M1 (1)'!B863</f>
        <v>4.3051120802816571</v>
      </c>
      <c r="E706" s="30">
        <f t="shared" si="11"/>
        <v>125.32507693842244</v>
      </c>
      <c r="F706" s="31">
        <v>122</v>
      </c>
    </row>
    <row r="707" spans="1:6">
      <c r="A707" s="30">
        <v>33.020000000000003</v>
      </c>
      <c r="B707" s="30">
        <f>$B$3*background!B954</f>
        <v>87.159600808576471</v>
      </c>
      <c r="C707" s="30">
        <f>$C$3*'1Md (4)'!B964</f>
        <v>34.122663073890322</v>
      </c>
      <c r="D707" s="30">
        <f>$D$3*'2M1 (1)'!B864</f>
        <v>4.179907906026064</v>
      </c>
      <c r="E707" s="30">
        <f t="shared" si="11"/>
        <v>125.46217178849285</v>
      </c>
      <c r="F707" s="31">
        <v>127</v>
      </c>
    </row>
    <row r="708" spans="1:6">
      <c r="A708" s="30">
        <v>33.04</v>
      </c>
      <c r="B708" s="30">
        <f>$B$3*background!B955</f>
        <v>87.159600808576471</v>
      </c>
      <c r="C708" s="30">
        <f>$C$3*'1Md (4)'!B965</f>
        <v>34.378862120906426</v>
      </c>
      <c r="D708" s="30">
        <f>$D$3*'2M1 (1)'!B865</f>
        <v>4.0659816650240277</v>
      </c>
      <c r="E708" s="30">
        <f t="shared" si="11"/>
        <v>125.60444459450693</v>
      </c>
      <c r="F708" s="31">
        <v>130</v>
      </c>
    </row>
    <row r="709" spans="1:6">
      <c r="A709" s="30">
        <v>33.06</v>
      </c>
      <c r="B709" s="30">
        <f>$B$3*background!B956</f>
        <v>87.159600808576471</v>
      </c>
      <c r="C709" s="30">
        <f>$C$3*'1Md (4)'!B966</f>
        <v>34.599681299525066</v>
      </c>
      <c r="D709" s="30">
        <f>$D$3*'2M1 (1)'!B866</f>
        <v>3.9612306917536979</v>
      </c>
      <c r="E709" s="30">
        <f t="shared" si="11"/>
        <v>125.72051279985523</v>
      </c>
      <c r="F709" s="31">
        <v>127</v>
      </c>
    </row>
    <row r="710" spans="1:6">
      <c r="A710" s="30">
        <v>33.08</v>
      </c>
      <c r="B710" s="30">
        <f>$B$3*background!B957</f>
        <v>87.159600808576471</v>
      </c>
      <c r="C710" s="30">
        <f>$C$3*'1Md (4)'!B967</f>
        <v>34.851610362424239</v>
      </c>
      <c r="D710" s="30">
        <f>$D$3*'2M1 (1)'!B867</f>
        <v>3.8643169263375365</v>
      </c>
      <c r="E710" s="30">
        <f t="shared" si="11"/>
        <v>125.87552809733825</v>
      </c>
      <c r="F710" s="31">
        <v>129</v>
      </c>
    </row>
    <row r="711" spans="1:6">
      <c r="A711" s="30">
        <v>33.1</v>
      </c>
      <c r="B711" s="30">
        <f>$B$3*background!B958</f>
        <v>87.159600808576471</v>
      </c>
      <c r="C711" s="30">
        <f>$C$3*'1Md (4)'!B968</f>
        <v>35.088289482048637</v>
      </c>
      <c r="D711" s="30">
        <f>$D$3*'2M1 (1)'!B868</f>
        <v>3.7740934603090777</v>
      </c>
      <c r="E711" s="30">
        <f t="shared" si="11"/>
        <v>126.02198375093418</v>
      </c>
      <c r="F711" s="31">
        <v>117</v>
      </c>
    </row>
    <row r="712" spans="1:6">
      <c r="A712" s="30">
        <v>33.119999999999997</v>
      </c>
      <c r="B712" s="30">
        <f>$B$3*background!B959</f>
        <v>87.159600808576471</v>
      </c>
      <c r="C712" s="30">
        <f>$C$3*'1Md (4)'!B969</f>
        <v>35.335948560830872</v>
      </c>
      <c r="D712" s="30">
        <f>$D$3*'2M1 (1)'!B869</f>
        <v>3.6907514450794001</v>
      </c>
      <c r="E712" s="30">
        <f t="shared" si="11"/>
        <v>126.18630081448674</v>
      </c>
      <c r="F712" s="31">
        <v>118</v>
      </c>
    </row>
    <row r="713" spans="1:6">
      <c r="A713" s="30">
        <v>33.14</v>
      </c>
      <c r="B713" s="30">
        <f>$B$3*background!B960</f>
        <v>87.159600808576471</v>
      </c>
      <c r="C713" s="30">
        <f>$C$3*'1Md (4)'!B970</f>
        <v>35.553717750794561</v>
      </c>
      <c r="D713" s="30">
        <f>$D$3*'2M1 (1)'!B870</f>
        <v>3.6127616693598847</v>
      </c>
      <c r="E713" s="30">
        <f t="shared" si="11"/>
        <v>126.32608022873092</v>
      </c>
      <c r="F713" s="31">
        <v>99</v>
      </c>
    </row>
    <row r="714" spans="1:6">
      <c r="A714" s="30">
        <v>33.159999999999997</v>
      </c>
      <c r="B714" s="30">
        <f>$B$3*background!B961</f>
        <v>87.159600808576471</v>
      </c>
      <c r="C714" s="30">
        <f>$C$3*'1Md (4)'!B971</f>
        <v>35.759896983869432</v>
      </c>
      <c r="D714" s="30">
        <f>$D$3*'2M1 (1)'!B871</f>
        <v>3.5395506789173012</v>
      </c>
      <c r="E714" s="30">
        <f t="shared" si="11"/>
        <v>126.45904847136319</v>
      </c>
      <c r="F714" s="31">
        <v>122</v>
      </c>
    </row>
    <row r="715" spans="1:6">
      <c r="A715" s="30">
        <v>33.18</v>
      </c>
      <c r="B715" s="30">
        <f>$B$3*background!B962</f>
        <v>87.159600808576471</v>
      </c>
      <c r="C715" s="30">
        <f>$C$3*'1Md (4)'!B972</f>
        <v>35.926426364429901</v>
      </c>
      <c r="D715" s="30">
        <f>$D$3*'2M1 (1)'!B872</f>
        <v>3.4703538681073396</v>
      </c>
      <c r="E715" s="30">
        <f t="shared" si="11"/>
        <v>126.55638104111371</v>
      </c>
      <c r="F715" s="31">
        <v>117</v>
      </c>
    </row>
    <row r="716" spans="1:6">
      <c r="A716" s="30">
        <v>33.200000000000003</v>
      </c>
      <c r="B716" s="30">
        <f>$B$3*background!B963</f>
        <v>87.159600808576471</v>
      </c>
      <c r="C716" s="30">
        <f>$C$3*'1Md (4)'!B973</f>
        <v>36.113085670113065</v>
      </c>
      <c r="D716" s="30">
        <f>$D$3*'2M1 (1)'!B873</f>
        <v>3.4045977826967677</v>
      </c>
      <c r="E716" s="30">
        <f t="shared" si="11"/>
        <v>126.6772842613863</v>
      </c>
      <c r="F716" s="31">
        <v>107</v>
      </c>
    </row>
    <row r="717" spans="1:6">
      <c r="A717" s="30">
        <v>33.22</v>
      </c>
      <c r="B717" s="30">
        <f>$B$3*background!B964</f>
        <v>87.159600808576471</v>
      </c>
      <c r="C717" s="30">
        <f>$C$3*'1Md (4)'!B974</f>
        <v>36.279005052942537</v>
      </c>
      <c r="D717" s="30">
        <f>$D$3*'2M1 (1)'!B874</f>
        <v>3.3422824226855865</v>
      </c>
      <c r="E717" s="30">
        <f t="shared" si="11"/>
        <v>126.78088828420459</v>
      </c>
      <c r="F717" s="31">
        <v>107</v>
      </c>
    </row>
    <row r="718" spans="1:6">
      <c r="A718" s="30">
        <v>33.24</v>
      </c>
      <c r="B718" s="30">
        <f>$B$3*background!B965</f>
        <v>87.159600808576471</v>
      </c>
      <c r="C718" s="30">
        <f>$C$3*'1Md (4)'!B975</f>
        <v>36.429674492497249</v>
      </c>
      <c r="D718" s="30">
        <f>$D$3*'2M1 (1)'!B875</f>
        <v>3.2826431824294868</v>
      </c>
      <c r="E718" s="30">
        <f t="shared" si="11"/>
        <v>126.87191848350319</v>
      </c>
      <c r="F718" s="31">
        <v>113</v>
      </c>
    </row>
    <row r="719" spans="1:6">
      <c r="A719" s="30">
        <v>33.26</v>
      </c>
      <c r="B719" s="30">
        <f>$B$3*background!B966</f>
        <v>87.159600808576471</v>
      </c>
      <c r="C719" s="30">
        <f>$C$3*'1Md (4)'!B976</f>
        <v>36.583393920706911</v>
      </c>
      <c r="D719" s="30">
        <f>$D$3*'2M1 (1)'!B876</f>
        <v>3.2252977591063146</v>
      </c>
      <c r="E719" s="30">
        <f t="shared" si="11"/>
        <v>126.96829248838969</v>
      </c>
      <c r="F719" s="31">
        <v>102</v>
      </c>
    </row>
    <row r="720" spans="1:6">
      <c r="A720" s="30">
        <v>33.28</v>
      </c>
      <c r="B720" s="30">
        <f>$B$3*background!B967</f>
        <v>87.159600808576471</v>
      </c>
      <c r="C720" s="30">
        <f>$C$3*'1Md (4)'!B977</f>
        <v>36.700513485057137</v>
      </c>
      <c r="D720" s="30">
        <f>$D$3*'2M1 (1)'!B877</f>
        <v>3.1700550013049913</v>
      </c>
      <c r="E720" s="30">
        <f t="shared" si="11"/>
        <v>127.0301692949386</v>
      </c>
      <c r="F720" s="31">
        <v>110</v>
      </c>
    </row>
    <row r="721" spans="1:6">
      <c r="A721" s="30">
        <v>33.299999999999997</v>
      </c>
      <c r="B721" s="30">
        <f>$B$3*background!B968</f>
        <v>87.159600808576471</v>
      </c>
      <c r="C721" s="30">
        <f>$C$3*'1Md (4)'!B978</f>
        <v>36.774323210507013</v>
      </c>
      <c r="D721" s="30">
        <f>$D$3*'2M1 (1)'!B878</f>
        <v>3.1171060604365946</v>
      </c>
      <c r="E721" s="30">
        <f t="shared" si="11"/>
        <v>127.05103007952009</v>
      </c>
      <c r="F721" s="31">
        <v>97</v>
      </c>
    </row>
    <row r="722" spans="1:6">
      <c r="A722" s="30">
        <v>33.32</v>
      </c>
      <c r="B722" s="30">
        <f>$B$3*background!B969</f>
        <v>87.159600808576471</v>
      </c>
      <c r="C722" s="30">
        <f>$C$3*'1Md (4)'!B979</f>
        <v>36.860942888307697</v>
      </c>
      <c r="D722" s="30">
        <f>$D$3*'2M1 (1)'!B879</f>
        <v>3.0660686336789711</v>
      </c>
      <c r="E722" s="30">
        <f t="shared" si="11"/>
        <v>127.08661233056314</v>
      </c>
      <c r="F722" s="31">
        <v>113</v>
      </c>
    </row>
    <row r="723" spans="1:6">
      <c r="A723" s="30">
        <v>33.340000000000003</v>
      </c>
      <c r="B723" s="30">
        <f>$B$3*background!B970</f>
        <v>87.159600808576471</v>
      </c>
      <c r="C723" s="30">
        <f>$C$3*'1Md (4)'!B980</f>
        <v>36.931092627371626</v>
      </c>
      <c r="D723" s="30">
        <f>$D$3*'2M1 (1)'!B880</f>
        <v>3.0167515696210425</v>
      </c>
      <c r="E723" s="30">
        <f t="shared" si="11"/>
        <v>127.10744500556913</v>
      </c>
      <c r="F723" s="31">
        <v>120</v>
      </c>
    </row>
    <row r="724" spans="1:6">
      <c r="A724" s="30">
        <v>33.36</v>
      </c>
      <c r="B724" s="30">
        <f>$B$3*background!B971</f>
        <v>87.159600808576471</v>
      </c>
      <c r="C724" s="30">
        <f>$C$3*'1Md (4)'!B981</f>
        <v>36.987822416353772</v>
      </c>
      <c r="D724" s="30">
        <f>$D$3*'2M1 (1)'!B881</f>
        <v>2.9691548682628093</v>
      </c>
      <c r="E724" s="30">
        <f t="shared" si="11"/>
        <v>127.11657809319304</v>
      </c>
      <c r="F724" s="31">
        <v>116</v>
      </c>
    </row>
    <row r="725" spans="1:6">
      <c r="A725" s="30">
        <v>33.380000000000003</v>
      </c>
      <c r="B725" s="30">
        <f>$B$3*background!B972</f>
        <v>87.159600808576471</v>
      </c>
      <c r="C725" s="30">
        <f>$C$3*'1Md (4)'!B982</f>
        <v>37.048212191721852</v>
      </c>
      <c r="D725" s="30">
        <f>$D$3*'2M1 (1)'!B882</f>
        <v>2.9234696810153484</v>
      </c>
      <c r="E725" s="30">
        <f t="shared" si="11"/>
        <v>127.13128268131368</v>
      </c>
      <c r="F725" s="31">
        <v>104</v>
      </c>
    </row>
    <row r="726" spans="1:6">
      <c r="A726" s="30">
        <v>33.4</v>
      </c>
      <c r="B726" s="30">
        <f>$B$3*background!B973</f>
        <v>87.159600808576471</v>
      </c>
      <c r="C726" s="30">
        <f>$C$3*'1Md (4)'!B983</f>
        <v>37.089082039698226</v>
      </c>
      <c r="D726" s="30">
        <f>$D$3*'2M1 (1)'!B883</f>
        <v>2.879887159289737</v>
      </c>
      <c r="E726" s="30">
        <f t="shared" si="11"/>
        <v>127.12857000756443</v>
      </c>
      <c r="F726" s="31">
        <v>124</v>
      </c>
    </row>
    <row r="727" spans="1:6">
      <c r="A727" s="30">
        <v>33.42</v>
      </c>
      <c r="B727" s="30">
        <f>$B$3*background!B974</f>
        <v>87.159600808576471</v>
      </c>
      <c r="C727" s="30">
        <f>$C$3*'1Md (4)'!B984</f>
        <v>37.143371837756405</v>
      </c>
      <c r="D727" s="30">
        <f>$D$3*'2M1 (1)'!B884</f>
        <v>2.8376426974416664</v>
      </c>
      <c r="E727" s="30">
        <f t="shared" si="11"/>
        <v>127.14061534377454</v>
      </c>
      <c r="F727" s="31">
        <v>103</v>
      </c>
    </row>
    <row r="728" spans="1:6">
      <c r="A728" s="30">
        <v>33.44</v>
      </c>
      <c r="B728" s="30">
        <f>$B$3*background!B975</f>
        <v>87.159600808576471</v>
      </c>
      <c r="C728" s="30">
        <f>$C$3*'1Md (4)'!B985</f>
        <v>37.375170975532882</v>
      </c>
      <c r="D728" s="30">
        <f>$D$3*'2M1 (1)'!B885</f>
        <v>2.7975009011154452</v>
      </c>
      <c r="E728" s="30">
        <f t="shared" si="11"/>
        <v>127.33227268522479</v>
      </c>
      <c r="F728" s="31">
        <v>126</v>
      </c>
    </row>
    <row r="729" spans="1:6">
      <c r="A729" s="30">
        <v>33.46</v>
      </c>
      <c r="B729" s="30">
        <f>$B$3*background!B976</f>
        <v>87.159600808576471</v>
      </c>
      <c r="C729" s="30">
        <f>$C$3*'1Md (4)'!B986</f>
        <v>37.538040369707403</v>
      </c>
      <c r="D729" s="30">
        <f>$D$3*'2M1 (1)'!B886</f>
        <v>2.7592706188999969</v>
      </c>
      <c r="E729" s="30">
        <f t="shared" si="11"/>
        <v>127.45691179718386</v>
      </c>
      <c r="F729" s="31">
        <v>118</v>
      </c>
    </row>
    <row r="730" spans="1:6">
      <c r="A730" s="30">
        <v>33.479999999999997</v>
      </c>
      <c r="B730" s="30">
        <f>$B$3*background!B977</f>
        <v>87.159600808576471</v>
      </c>
      <c r="C730" s="30">
        <f>$C$3*'1Md (4)'!B987</f>
        <v>37.704569750267872</v>
      </c>
      <c r="D730" s="30">
        <f>$D$3*'2M1 (1)'!B887</f>
        <v>2.7229518507953205</v>
      </c>
      <c r="E730" s="30">
        <f t="shared" si="11"/>
        <v>127.58712240963966</v>
      </c>
      <c r="F730" s="31">
        <v>120</v>
      </c>
    </row>
    <row r="731" spans="1:6">
      <c r="A731" s="30">
        <v>33.5</v>
      </c>
      <c r="B731" s="30">
        <f>$B$3*background!B978</f>
        <v>87.159600808576471</v>
      </c>
      <c r="C731" s="30">
        <f>$C$3*'1Md (4)'!B988</f>
        <v>37.850359207974655</v>
      </c>
      <c r="D731" s="30">
        <f>$D$3*'2M1 (1)'!B888</f>
        <v>2.6891180510346486</v>
      </c>
      <c r="E731" s="30">
        <f t="shared" si="11"/>
        <v>127.69907806758579</v>
      </c>
      <c r="F731" s="31">
        <v>119</v>
      </c>
    </row>
    <row r="732" spans="1:6">
      <c r="A732" s="30">
        <v>33.520000000000003</v>
      </c>
      <c r="B732" s="30">
        <f>$B$3*background!B979</f>
        <v>87.159600808576471</v>
      </c>
      <c r="C732" s="30">
        <f>$C$3*'1Md (4)'!B989</f>
        <v>37.782039462103697</v>
      </c>
      <c r="D732" s="30">
        <f>$D$3*'2M1 (1)'!B889</f>
        <v>2.6564311597404404</v>
      </c>
      <c r="E732" s="30">
        <f t="shared" si="11"/>
        <v>127.5980714304206</v>
      </c>
      <c r="F732" s="31">
        <v>119</v>
      </c>
    </row>
    <row r="733" spans="1:6">
      <c r="A733" s="30">
        <v>33.54</v>
      </c>
      <c r="B733" s="30">
        <f>$B$3*background!B980</f>
        <v>87.159600808576471</v>
      </c>
      <c r="C733" s="30">
        <f>$C$3*'1Md (4)'!B990</f>
        <v>37.83144927831394</v>
      </c>
      <c r="D733" s="30">
        <f>$D$3*'2M1 (1)'!B890</f>
        <v>2.6260380853791587</v>
      </c>
      <c r="E733" s="30">
        <f t="shared" si="11"/>
        <v>127.61708817226958</v>
      </c>
      <c r="F733" s="31">
        <v>122</v>
      </c>
    </row>
    <row r="734" spans="1:6">
      <c r="A734" s="30">
        <v>33.56</v>
      </c>
      <c r="B734" s="30">
        <f>$B$3*background!B981</f>
        <v>87.159600808576471</v>
      </c>
      <c r="C734" s="30">
        <f>$C$3*'1Md (4)'!B991</f>
        <v>37.824129305542051</v>
      </c>
      <c r="D734" s="30">
        <f>$D$3*'2M1 (1)'!B891</f>
        <v>2.5981299793618815</v>
      </c>
      <c r="E734" s="30">
        <f t="shared" si="11"/>
        <v>127.5818600934804</v>
      </c>
      <c r="F734" s="31">
        <v>106</v>
      </c>
    </row>
    <row r="735" spans="1:6">
      <c r="A735" s="30">
        <v>33.58</v>
      </c>
      <c r="B735" s="30">
        <f>$B$3*background!B982</f>
        <v>87.159600808576471</v>
      </c>
      <c r="C735" s="30">
        <f>$C$3*'1Md (4)'!B992</f>
        <v>37.737509627741375</v>
      </c>
      <c r="D735" s="30">
        <f>$D$3*'2M1 (1)'!B892</f>
        <v>2.5719422360442992</v>
      </c>
      <c r="E735" s="30">
        <f t="shared" si="11"/>
        <v>127.46905267236214</v>
      </c>
      <c r="F735" s="31">
        <v>115</v>
      </c>
    </row>
    <row r="736" spans="1:6">
      <c r="A736" s="30">
        <v>33.6</v>
      </c>
      <c r="B736" s="30">
        <f>$B$3*background!B983</f>
        <v>87.159600808576471</v>
      </c>
      <c r="C736" s="30">
        <f>$C$3*'1Md (4)'!B993</f>
        <v>37.586230190455666</v>
      </c>
      <c r="D736" s="30">
        <f>$D$3*'2M1 (1)'!B893</f>
        <v>2.5474748554264122</v>
      </c>
      <c r="E736" s="30">
        <f t="shared" si="11"/>
        <v>127.29330585445855</v>
      </c>
      <c r="F736" s="31">
        <v>115</v>
      </c>
    </row>
    <row r="737" spans="1:6">
      <c r="A737" s="30">
        <v>33.619999999999997</v>
      </c>
      <c r="B737" s="30">
        <f>$B$3*background!B984</f>
        <v>87.159600808576471</v>
      </c>
      <c r="C737" s="30">
        <f>$C$3*'1Md (4)'!B994</f>
        <v>37.272081358995443</v>
      </c>
      <c r="D737" s="30">
        <f>$D$3*'2M1 (1)'!B894</f>
        <v>2.5243455346860655</v>
      </c>
      <c r="E737" s="30">
        <f t="shared" si="11"/>
        <v>126.95602770225798</v>
      </c>
      <c r="F737" s="31">
        <v>110</v>
      </c>
    </row>
    <row r="738" spans="1:6">
      <c r="A738" s="30">
        <v>33.64</v>
      </c>
      <c r="B738" s="30">
        <f>$B$3*background!B985</f>
        <v>87.159600808576471</v>
      </c>
      <c r="C738" s="30">
        <f>$C$3*'1Md (4)'!B995</f>
        <v>37.026252273406179</v>
      </c>
      <c r="D738" s="30">
        <f>$D$3*'2M1 (1)'!B895</f>
        <v>2.5031277280564921</v>
      </c>
      <c r="E738" s="30">
        <f t="shared" si="11"/>
        <v>126.68898081003915</v>
      </c>
      <c r="F738" s="31">
        <v>110</v>
      </c>
    </row>
    <row r="739" spans="1:6">
      <c r="A739" s="30">
        <v>33.659999999999997</v>
      </c>
      <c r="B739" s="30">
        <f>$B$3*background!B986</f>
        <v>87.159600808576471</v>
      </c>
      <c r="C739" s="30">
        <f>$C$3*'1Md (4)'!B996</f>
        <v>36.740773335302521</v>
      </c>
      <c r="D739" s="30">
        <f>$D$3*'2M1 (1)'!B896</f>
        <v>2.4836302841266131</v>
      </c>
      <c r="E739" s="30">
        <f t="shared" si="11"/>
        <v>126.38400442800561</v>
      </c>
      <c r="F739" s="31">
        <v>104</v>
      </c>
    </row>
    <row r="740" spans="1:6">
      <c r="A740" s="30">
        <v>33.68</v>
      </c>
      <c r="B740" s="30">
        <f>$B$3*background!B987</f>
        <v>87.159600808576471</v>
      </c>
      <c r="C740" s="30">
        <f>$C$3*'1Md (4)'!B997</f>
        <v>36.318044907725948</v>
      </c>
      <c r="D740" s="30">
        <f>$D$3*'2M1 (1)'!B897</f>
        <v>2.4662355057185836</v>
      </c>
      <c r="E740" s="30">
        <f t="shared" si="11"/>
        <v>125.94388122202101</v>
      </c>
      <c r="F740" s="31">
        <v>104</v>
      </c>
    </row>
    <row r="741" spans="1:6">
      <c r="A741" s="30">
        <v>33.700000000000003</v>
      </c>
      <c r="B741" s="30">
        <f>$B$3*background!B988</f>
        <v>87.159600808576471</v>
      </c>
      <c r="C741" s="30">
        <f>$C$3*'1Md (4)'!B998</f>
        <v>36.04415592651111</v>
      </c>
      <c r="D741" s="30">
        <f>$D$3*'2M1 (1)'!B898</f>
        <v>2.4496053329548637</v>
      </c>
      <c r="E741" s="30">
        <f t="shared" si="11"/>
        <v>125.65336206804244</v>
      </c>
      <c r="F741" s="31">
        <v>107</v>
      </c>
    </row>
    <row r="742" spans="1:6">
      <c r="A742" s="30">
        <v>33.72</v>
      </c>
      <c r="B742" s="30">
        <f>$B$3*background!B989</f>
        <v>87.159600808576471</v>
      </c>
      <c r="C742" s="30">
        <f>$C$3*'1Md (4)'!B999</f>
        <v>35.822726750161479</v>
      </c>
      <c r="D742" s="30">
        <f>$D$3*'2M1 (1)'!B899</f>
        <v>2.4341220686576071</v>
      </c>
      <c r="E742" s="30">
        <f t="shared" si="11"/>
        <v>125.41644962739555</v>
      </c>
      <c r="F742" s="31">
        <v>90</v>
      </c>
    </row>
    <row r="743" spans="1:6">
      <c r="A743" s="30">
        <v>33.74</v>
      </c>
      <c r="B743" s="30">
        <f>$B$3*background!B990</f>
        <v>87.159600808576471</v>
      </c>
      <c r="C743" s="30">
        <f>$C$3*'1Md (4)'!B1000</f>
        <v>35.429278213672461</v>
      </c>
      <c r="D743" s="30">
        <f>$D$3*'2M1 (1)'!B900</f>
        <v>2.4199768642378912</v>
      </c>
      <c r="E743" s="30">
        <f t="shared" si="11"/>
        <v>125.00885588648683</v>
      </c>
      <c r="F743" s="31">
        <v>99</v>
      </c>
    </row>
    <row r="744" spans="1:6">
      <c r="A744" s="30">
        <v>33.76</v>
      </c>
      <c r="B744" s="30">
        <f>$B$3*background!B991</f>
        <v>87.159600808576471</v>
      </c>
      <c r="C744" s="30">
        <f>$C$3*'1Md (4)'!B1001</f>
        <v>35.359738472339515</v>
      </c>
      <c r="D744" s="30">
        <f>$D$3*'2M1 (1)'!B901</f>
        <v>2.4075520225178706</v>
      </c>
      <c r="E744" s="30">
        <f t="shared" si="11"/>
        <v>124.92689130343386</v>
      </c>
      <c r="F744" s="31">
        <v>92</v>
      </c>
    </row>
    <row r="745" spans="1:6">
      <c r="A745" s="30">
        <v>33.78</v>
      </c>
      <c r="B745" s="30">
        <f>$B$3*background!B992</f>
        <v>87.159600808576471</v>
      </c>
      <c r="C745" s="30">
        <f>$C$3*'1Md (4)'!B1002</f>
        <v>35.060839584154053</v>
      </c>
      <c r="D745" s="30">
        <f>$D$3*'2M1 (1)'!B902</f>
        <v>2.3957006350310812</v>
      </c>
      <c r="E745" s="30">
        <f t="shared" si="11"/>
        <v>124.6161410277616</v>
      </c>
      <c r="F745" s="31">
        <v>102</v>
      </c>
    </row>
    <row r="746" spans="1:6">
      <c r="A746" s="30">
        <v>33.799999999999997</v>
      </c>
      <c r="B746" s="30">
        <f>$B$3*background!B993</f>
        <v>87.159600808576471</v>
      </c>
      <c r="C746" s="30">
        <f>$C$3*'1Md (4)'!B1003</f>
        <v>35.17185917119437</v>
      </c>
      <c r="D746" s="30">
        <f>$D$3*'2M1 (1)'!B903</f>
        <v>2.384996156010756</v>
      </c>
      <c r="E746" s="30">
        <f t="shared" si="11"/>
        <v>124.7164561357816</v>
      </c>
      <c r="F746" s="31">
        <v>98</v>
      </c>
    </row>
    <row r="747" spans="1:6">
      <c r="A747" s="30">
        <v>33.82</v>
      </c>
      <c r="B747" s="30">
        <f>$B$3*background!B994</f>
        <v>87.159600808576471</v>
      </c>
      <c r="C747" s="30">
        <f>$C$3*'1Md (4)'!B1004</f>
        <v>35.435988188713353</v>
      </c>
      <c r="D747" s="30">
        <f>$D$3*'2M1 (1)'!B904</f>
        <v>2.3746739798125849</v>
      </c>
      <c r="E747" s="30">
        <f t="shared" si="11"/>
        <v>124.97026297710241</v>
      </c>
      <c r="F747" s="31">
        <v>92</v>
      </c>
    </row>
    <row r="748" spans="1:6">
      <c r="A748" s="30">
        <v>33.840000000000003</v>
      </c>
      <c r="B748" s="30">
        <f>$B$3*background!B995</f>
        <v>87.159600808576471</v>
      </c>
      <c r="C748" s="30">
        <f>$C$3*'1Md (4)'!B1005</f>
        <v>35.360348470070505</v>
      </c>
      <c r="D748" s="30">
        <f>$D$3*'2M1 (1)'!B905</f>
        <v>2.3656898634919541</v>
      </c>
      <c r="E748" s="30">
        <f t="shared" si="11"/>
        <v>124.88563914213893</v>
      </c>
      <c r="F748" s="31">
        <v>96</v>
      </c>
    </row>
    <row r="749" spans="1:6">
      <c r="A749" s="30">
        <v>33.86</v>
      </c>
      <c r="B749" s="30">
        <f>$B$3*background!B996</f>
        <v>87.159600808576471</v>
      </c>
      <c r="C749" s="30">
        <f>$C$3*'1Md (4)'!B1006</f>
        <v>35.783076897647078</v>
      </c>
      <c r="D749" s="30">
        <f>$D$3*'2M1 (1)'!B906</f>
        <v>2.3584261098710191</v>
      </c>
      <c r="E749" s="30">
        <f t="shared" si="11"/>
        <v>125.30110381609457</v>
      </c>
      <c r="F749" s="31">
        <v>82</v>
      </c>
    </row>
    <row r="750" spans="1:6">
      <c r="A750" s="30">
        <v>33.880000000000003</v>
      </c>
      <c r="B750" s="30">
        <f>$B$3*background!B997</f>
        <v>87.159600808576471</v>
      </c>
      <c r="C750" s="30">
        <f>$C$3*'1Md (4)'!B1007</f>
        <v>35.805646813693734</v>
      </c>
      <c r="D750" s="30">
        <f>$D$3*'2M1 (1)'!B907</f>
        <v>2.3517358104833157</v>
      </c>
      <c r="E750" s="30">
        <f t="shared" si="11"/>
        <v>125.31698343275352</v>
      </c>
      <c r="F750" s="31">
        <v>89</v>
      </c>
    </row>
    <row r="751" spans="1:6">
      <c r="A751" s="30">
        <v>33.9</v>
      </c>
      <c r="B751" s="30">
        <f>$B$3*background!B998</f>
        <v>87.159600808576471</v>
      </c>
      <c r="C751" s="30">
        <f>$C$3*'1Md (4)'!B1008</f>
        <v>36.26314511193678</v>
      </c>
      <c r="D751" s="30">
        <f>$D$3*'2M1 (1)'!B908</f>
        <v>2.3461924195620756</v>
      </c>
      <c r="E751" s="30">
        <f t="shared" si="11"/>
        <v>125.76893834007532</v>
      </c>
      <c r="F751" s="31">
        <v>94</v>
      </c>
    </row>
    <row r="752" spans="1:6">
      <c r="A752" s="30">
        <v>33.92</v>
      </c>
      <c r="B752" s="30">
        <f>$B$3*background!B999</f>
        <v>87.159600808576471</v>
      </c>
      <c r="C752" s="30">
        <f>$C$3*'1Md (4)'!B1009</f>
        <v>36.3015749689892</v>
      </c>
      <c r="D752" s="30">
        <f>$D$3*'2M1 (1)'!B909</f>
        <v>2.3414136342851446</v>
      </c>
      <c r="E752" s="30">
        <f t="shared" si="11"/>
        <v>125.80258941185082</v>
      </c>
      <c r="F752" s="31">
        <v>84</v>
      </c>
    </row>
    <row r="753" spans="1:6">
      <c r="A753" s="30">
        <v>33.94</v>
      </c>
      <c r="B753" s="30">
        <f>$B$3*background!B1000</f>
        <v>87.159600808576471</v>
      </c>
      <c r="C753" s="30">
        <f>$C$3*'1Md (4)'!B1010</f>
        <v>36.625483764145272</v>
      </c>
      <c r="D753" s="30">
        <f>$D$3*'2M1 (1)'!B910</f>
        <v>2.3393109687632947</v>
      </c>
      <c r="E753" s="30">
        <f t="shared" ref="E753:E816" si="12">B753+C753+D753</f>
        <v>126.12439554148504</v>
      </c>
      <c r="F753" s="31">
        <v>99</v>
      </c>
    </row>
    <row r="754" spans="1:6">
      <c r="A754" s="30">
        <v>33.96</v>
      </c>
      <c r="B754" s="30">
        <f>$B$3*background!B1001</f>
        <v>87.159600808576471</v>
      </c>
      <c r="C754" s="30">
        <f>$C$3*'1Md (4)'!B1011</f>
        <v>36.597423868519705</v>
      </c>
      <c r="D754" s="30">
        <f>$D$3*'2M1 (1)'!B911</f>
        <v>2.3381640602968314</v>
      </c>
      <c r="E754" s="30">
        <f t="shared" si="12"/>
        <v>126.09518873739302</v>
      </c>
      <c r="F754" s="31">
        <v>102</v>
      </c>
    </row>
    <row r="755" spans="1:6">
      <c r="A755" s="30">
        <v>33.979999999999997</v>
      </c>
      <c r="B755" s="30">
        <f>$B$3*background!B1002</f>
        <v>87.159600808576471</v>
      </c>
      <c r="C755" s="30">
        <f>$C$3*'1Md (4)'!B1012</f>
        <v>36.795673131091689</v>
      </c>
      <c r="D755" s="30">
        <f>$D$3*'2M1 (1)'!B912</f>
        <v>2.3391198173522176</v>
      </c>
      <c r="E755" s="30">
        <f t="shared" si="12"/>
        <v>126.29439375702037</v>
      </c>
      <c r="F755" s="31">
        <v>96</v>
      </c>
    </row>
    <row r="756" spans="1:6">
      <c r="A756" s="30">
        <v>34</v>
      </c>
      <c r="B756" s="30">
        <f>$B$3*background!B1003</f>
        <v>87.159600808576471</v>
      </c>
      <c r="C756" s="30">
        <f>$C$3*'1Md (4)'!B1013</f>
        <v>36.691973516823268</v>
      </c>
      <c r="D756" s="30">
        <f>$D$3*'2M1 (1)'!B913</f>
        <v>2.3423693913405308</v>
      </c>
      <c r="E756" s="30">
        <f t="shared" si="12"/>
        <v>126.19394371674026</v>
      </c>
      <c r="F756" s="31">
        <v>95</v>
      </c>
    </row>
    <row r="757" spans="1:6">
      <c r="A757" s="30">
        <v>34.020000000000003</v>
      </c>
      <c r="B757" s="30">
        <f>$B$3*background!B1004</f>
        <v>87.159600808576471</v>
      </c>
      <c r="C757" s="30">
        <f>$C$3*'1Md (4)'!B1014</f>
        <v>36.741993330764501</v>
      </c>
      <c r="D757" s="30">
        <f>$D$3*'2M1 (1)'!B914</f>
        <v>2.3473393280285388</v>
      </c>
      <c r="E757" s="30">
        <f t="shared" si="12"/>
        <v>126.24893346736951</v>
      </c>
      <c r="F757" s="31">
        <v>88</v>
      </c>
    </row>
    <row r="758" spans="1:6">
      <c r="A758" s="30">
        <v>34.04</v>
      </c>
      <c r="B758" s="30">
        <f>$B$3*background!B1005</f>
        <v>87.159600808576471</v>
      </c>
      <c r="C758" s="30">
        <f>$C$3*'1Md (4)'!B1015</f>
        <v>36.616333798180413</v>
      </c>
      <c r="D758" s="30">
        <f>$D$3*'2M1 (1)'!B915</f>
        <v>2.3572792014045558</v>
      </c>
      <c r="E758" s="30">
        <f t="shared" si="12"/>
        <v>126.13321380816144</v>
      </c>
      <c r="F758" s="31">
        <v>95</v>
      </c>
    </row>
    <row r="759" spans="1:6">
      <c r="A759" s="30">
        <v>34.06</v>
      </c>
      <c r="B759" s="30">
        <f>$B$3*background!B1006</f>
        <v>87.159600808576471</v>
      </c>
      <c r="C759" s="30">
        <f>$C$3*'1Md (4)'!B1016</f>
        <v>36.632803736917168</v>
      </c>
      <c r="D759" s="30">
        <f>$D$3*'2M1 (1)'!B916</f>
        <v>2.3702774973578085</v>
      </c>
      <c r="E759" s="30">
        <f t="shared" si="12"/>
        <v>126.16268204285144</v>
      </c>
      <c r="F759" s="31">
        <v>91</v>
      </c>
    </row>
    <row r="760" spans="1:6">
      <c r="A760" s="30">
        <v>34.08</v>
      </c>
      <c r="B760" s="30">
        <f>$B$3*background!B1007</f>
        <v>87.159600808576471</v>
      </c>
      <c r="C760" s="30">
        <f>$C$3*'1Md (4)'!B1017</f>
        <v>36.576683945666019</v>
      </c>
      <c r="D760" s="30">
        <f>$D$3*'2M1 (1)'!B917</f>
        <v>2.3880545785879916</v>
      </c>
      <c r="E760" s="30">
        <f t="shared" si="12"/>
        <v>126.12433933283049</v>
      </c>
      <c r="F760" s="31">
        <v>98</v>
      </c>
    </row>
    <row r="761" spans="1:6">
      <c r="A761" s="30">
        <v>34.1</v>
      </c>
      <c r="B761" s="30">
        <f>$B$3*background!B1008</f>
        <v>87.159600808576471</v>
      </c>
      <c r="C761" s="30">
        <f>$C$3*'1Md (4)'!B1018</f>
        <v>36.679773562203451</v>
      </c>
      <c r="D761" s="30">
        <f>$D$3*'2M1 (1)'!B918</f>
        <v>2.4123308077948016</v>
      </c>
      <c r="E761" s="30">
        <f t="shared" si="12"/>
        <v>126.25170517857472</v>
      </c>
      <c r="F761" s="31">
        <v>109</v>
      </c>
    </row>
    <row r="762" spans="1:6">
      <c r="A762" s="30">
        <v>34.119999999999997</v>
      </c>
      <c r="B762" s="30">
        <f>$B$3*background!B1009</f>
        <v>87.159600808576471</v>
      </c>
      <c r="C762" s="30">
        <f>$C$3*'1Md (4)'!B1019</f>
        <v>36.774323210507013</v>
      </c>
      <c r="D762" s="30">
        <f>$D$3*'2M1 (1)'!B919</f>
        <v>2.4461646075554735</v>
      </c>
      <c r="E762" s="30">
        <f t="shared" si="12"/>
        <v>126.38008862663897</v>
      </c>
      <c r="F762" s="31">
        <v>95</v>
      </c>
    </row>
    <row r="763" spans="1:6">
      <c r="A763" s="30">
        <v>34.14</v>
      </c>
      <c r="B763" s="30">
        <f>$B$3*background!B1010</f>
        <v>87.159600808576471</v>
      </c>
      <c r="C763" s="30">
        <f>$C$3*'1Md (4)'!B1020</f>
        <v>36.962812509383149</v>
      </c>
      <c r="D763" s="30">
        <f>$D$3*'2M1 (1)'!B920</f>
        <v>2.4916586433918573</v>
      </c>
      <c r="E763" s="30">
        <f t="shared" si="12"/>
        <v>126.61407196135148</v>
      </c>
      <c r="F763" s="31">
        <v>104</v>
      </c>
    </row>
    <row r="764" spans="1:6">
      <c r="A764" s="30">
        <v>34.159999999999997</v>
      </c>
      <c r="B764" s="30">
        <f>$B$3*background!B1011</f>
        <v>87.159600808576471</v>
      </c>
      <c r="C764" s="30">
        <f>$C$3*'1Md (4)'!B1021</f>
        <v>37.307461227392906</v>
      </c>
      <c r="D764" s="30">
        <f>$D$3*'2M1 (1)'!B921</f>
        <v>2.5553120632805792</v>
      </c>
      <c r="E764" s="30">
        <f t="shared" si="12"/>
        <v>127.02237409924996</v>
      </c>
      <c r="F764" s="31">
        <v>101</v>
      </c>
    </row>
    <row r="765" spans="1:6">
      <c r="A765" s="30">
        <v>34.18</v>
      </c>
      <c r="B765" s="30">
        <f>$B$3*background!B1012</f>
        <v>87.159600808576471</v>
      </c>
      <c r="C765" s="30">
        <f>$C$3*'1Md (4)'!B1022</f>
        <v>37.728359661776508</v>
      </c>
      <c r="D765" s="30">
        <f>$D$3*'2M1 (1)'!B922</f>
        <v>2.6466824377755009</v>
      </c>
      <c r="E765" s="30">
        <f t="shared" si="12"/>
        <v>127.53464290812848</v>
      </c>
      <c r="F765" s="31">
        <v>119</v>
      </c>
    </row>
    <row r="766" spans="1:6">
      <c r="A766" s="30">
        <v>34.200000000000003</v>
      </c>
      <c r="B766" s="30">
        <f>$B$3*background!B1013</f>
        <v>87.159600808576471</v>
      </c>
      <c r="C766" s="30">
        <f>$C$3*'1Md (4)'!B1023</f>
        <v>38.362147304275879</v>
      </c>
      <c r="D766" s="30">
        <f>$D$3*'2M1 (1)'!B923</f>
        <v>2.7772388515412576</v>
      </c>
      <c r="E766" s="30">
        <f t="shared" si="12"/>
        <v>128.29898696439361</v>
      </c>
      <c r="F766" s="31">
        <v>122</v>
      </c>
    </row>
    <row r="767" spans="1:6">
      <c r="A767" s="30">
        <v>34.22</v>
      </c>
      <c r="B767" s="30">
        <f>$B$3*background!B1014</f>
        <v>87.159600808576471</v>
      </c>
      <c r="C767" s="30">
        <f>$C$3*'1Md (4)'!B1024</f>
        <v>39.224074098165779</v>
      </c>
      <c r="D767" s="30">
        <f>$D$3*'2M1 (1)'!B924</f>
        <v>2.9687725654406547</v>
      </c>
      <c r="E767" s="30">
        <f t="shared" si="12"/>
        <v>129.35244747218289</v>
      </c>
      <c r="F767" s="31">
        <v>120</v>
      </c>
    </row>
    <row r="768" spans="1:6">
      <c r="A768" s="30">
        <v>34.24</v>
      </c>
      <c r="B768" s="30">
        <f>$B$3*background!B1015</f>
        <v>87.159600808576471</v>
      </c>
      <c r="C768" s="30">
        <f>$C$3*'1Md (4)'!B1025</f>
        <v>40.510559312825222</v>
      </c>
      <c r="D768" s="30">
        <f>$D$3*'2M1 (1)'!B925</f>
        <v>3.2432659917475748</v>
      </c>
      <c r="E768" s="30">
        <f t="shared" si="12"/>
        <v>130.91342611314926</v>
      </c>
      <c r="F768" s="31">
        <v>126</v>
      </c>
    </row>
    <row r="769" spans="1:6">
      <c r="A769" s="30">
        <v>34.26</v>
      </c>
      <c r="B769" s="30">
        <f>$B$3*background!B1016</f>
        <v>87.159600808576471</v>
      </c>
      <c r="C769" s="30">
        <f>$C$3*'1Md (4)'!B1026</f>
        <v>42.318592587481739</v>
      </c>
      <c r="D769" s="30">
        <f>$D$3*'2M1 (1)'!B926</f>
        <v>3.6368467471556176</v>
      </c>
      <c r="E769" s="30">
        <f t="shared" si="12"/>
        <v>133.11504014321383</v>
      </c>
      <c r="F769" s="31">
        <v>135</v>
      </c>
    </row>
    <row r="770" spans="1:6">
      <c r="A770" s="30">
        <v>34.28</v>
      </c>
      <c r="B770" s="30">
        <f>$B$3*background!B1017</f>
        <v>87.159600808576471</v>
      </c>
      <c r="C770" s="30">
        <f>$C$3*'1Md (4)'!B1027</f>
        <v>44.914132932847281</v>
      </c>
      <c r="D770" s="30">
        <f>$D$3*'2M1 (1)'!B927</f>
        <v>4.1959646245565523</v>
      </c>
      <c r="E770" s="30">
        <f t="shared" si="12"/>
        <v>136.2696983659803</v>
      </c>
      <c r="F770" s="31">
        <v>138</v>
      </c>
    </row>
    <row r="771" spans="1:6">
      <c r="A771" s="30">
        <v>34.299999999999997</v>
      </c>
      <c r="B771" s="30">
        <f>$B$3*background!B1018</f>
        <v>87.159600808576471</v>
      </c>
      <c r="C771" s="30">
        <f>$C$3*'1Md (4)'!B1028</f>
        <v>48.514339541154555</v>
      </c>
      <c r="D771" s="30">
        <f>$D$3*'2M1 (1)'!B928</f>
        <v>4.978156198684629</v>
      </c>
      <c r="E771" s="30">
        <f t="shared" si="12"/>
        <v>140.65209654841564</v>
      </c>
      <c r="F771" s="31">
        <v>159</v>
      </c>
    </row>
    <row r="772" spans="1:6">
      <c r="A772" s="30">
        <v>34.32</v>
      </c>
      <c r="B772" s="30">
        <f>$B$3*background!B1019</f>
        <v>87.159600808576471</v>
      </c>
      <c r="C772" s="30">
        <f>$C$3*'1Md (4)'!B1029</f>
        <v>53.317461674975554</v>
      </c>
      <c r="D772" s="30">
        <f>$D$3*'2M1 (1)'!B929</f>
        <v>6.0572059142156629</v>
      </c>
      <c r="E772" s="30">
        <f t="shared" si="12"/>
        <v>146.5342683977677</v>
      </c>
      <c r="F772" s="31">
        <v>181</v>
      </c>
    </row>
    <row r="773" spans="1:6">
      <c r="A773" s="30">
        <v>34.340000000000003</v>
      </c>
      <c r="B773" s="30">
        <f>$B$3*background!B1020</f>
        <v>87.159600808576471</v>
      </c>
      <c r="C773" s="30">
        <f>$C$3*'1Md (4)'!B1030</f>
        <v>59.78709760986321</v>
      </c>
      <c r="D773" s="30">
        <f>$D$3*'2M1 (1)'!B930</f>
        <v>7.5080451242919342</v>
      </c>
      <c r="E773" s="30">
        <f t="shared" si="12"/>
        <v>154.45474354273159</v>
      </c>
      <c r="F773" s="31">
        <v>192</v>
      </c>
    </row>
    <row r="774" spans="1:6">
      <c r="A774" s="30">
        <v>34.36</v>
      </c>
      <c r="B774" s="30">
        <f>$B$3*background!B1021</f>
        <v>87.159600808576471</v>
      </c>
      <c r="C774" s="30">
        <f>$C$3*'1Md (4)'!B1031</f>
        <v>67.617028484860185</v>
      </c>
      <c r="D774" s="30">
        <f>$D$3*'2M1 (1)'!B931</f>
        <v>9.4174565695425123</v>
      </c>
      <c r="E774" s="30">
        <f t="shared" si="12"/>
        <v>164.19408586297916</v>
      </c>
      <c r="F774" s="31">
        <v>200</v>
      </c>
    </row>
    <row r="775" spans="1:6">
      <c r="A775" s="30">
        <v>34.380000000000003</v>
      </c>
      <c r="B775" s="30">
        <f>$B$3*background!B1022</f>
        <v>87.159600808576471</v>
      </c>
      <c r="C775" s="30">
        <f>$C$3*'1Md (4)'!B1032</f>
        <v>77.259262618630629</v>
      </c>
      <c r="D775" s="30">
        <f>$D$3*'2M1 (1)'!B932</f>
        <v>11.87986904703955</v>
      </c>
      <c r="E775" s="30">
        <f t="shared" si="12"/>
        <v>176.29873247424666</v>
      </c>
      <c r="F775" s="31">
        <v>230</v>
      </c>
    </row>
    <row r="776" spans="1:6">
      <c r="A776" s="30">
        <v>34.4</v>
      </c>
      <c r="B776" s="30">
        <f>$B$3*background!B1023</f>
        <v>87.159600808576471</v>
      </c>
      <c r="C776" s="30">
        <f>$C$3*'1Md (4)'!B1033</f>
        <v>88.648530253958498</v>
      </c>
      <c r="D776" s="30">
        <f>$D$3*'2M1 (1)'!B933</f>
        <v>14.951863374461915</v>
      </c>
      <c r="E776" s="30">
        <f t="shared" si="12"/>
        <v>190.75999443699689</v>
      </c>
      <c r="F776" s="31">
        <v>263</v>
      </c>
    </row>
    <row r="777" spans="1:6">
      <c r="A777" s="30">
        <v>34.42</v>
      </c>
      <c r="B777" s="30">
        <f>$B$3*background!B1024</f>
        <v>87.159600808576471</v>
      </c>
      <c r="C777" s="30">
        <f>$C$3*'1Md (4)'!B1034</f>
        <v>101.8525411389838</v>
      </c>
      <c r="D777" s="30">
        <f>$D$3*'2M1 (1)'!B934</f>
        <v>18.708753207774041</v>
      </c>
      <c r="E777" s="30">
        <f t="shared" si="12"/>
        <v>207.72089515533432</v>
      </c>
      <c r="F777" s="31">
        <v>285</v>
      </c>
    </row>
    <row r="778" spans="1:6">
      <c r="A778" s="30">
        <v>34.44</v>
      </c>
      <c r="B778" s="30">
        <f>$B$3*background!B1025</f>
        <v>87.159600808576471</v>
      </c>
      <c r="C778" s="30">
        <f>$C$3*'1Md (4)'!B1035</f>
        <v>116.59557629929868</v>
      </c>
      <c r="D778" s="30">
        <f>$D$3*'2M1 (1)'!B935</f>
        <v>23.132188011512511</v>
      </c>
      <c r="E778" s="30">
        <f t="shared" si="12"/>
        <v>226.88736511938768</v>
      </c>
      <c r="F778" s="31">
        <v>315</v>
      </c>
    </row>
    <row r="779" spans="1:6">
      <c r="A779" s="30">
        <v>34.46</v>
      </c>
      <c r="B779" s="30">
        <f>$B$3*background!B1026</f>
        <v>87.159600808576471</v>
      </c>
      <c r="C779" s="30">
        <f>$C$3*'1Md (4)'!B1036</f>
        <v>132.7855260775236</v>
      </c>
      <c r="D779" s="30">
        <f>$D$3*'2M1 (1)'!B936</f>
        <v>28.233254567519808</v>
      </c>
      <c r="E779" s="30">
        <f t="shared" si="12"/>
        <v>248.17838145361986</v>
      </c>
      <c r="F779" s="31">
        <v>337</v>
      </c>
    </row>
    <row r="780" spans="1:6">
      <c r="A780" s="30">
        <v>34.479999999999997</v>
      </c>
      <c r="B780" s="30">
        <f>$B$3*background!B1027</f>
        <v>87.159600808576471</v>
      </c>
      <c r="C780" s="30">
        <f>$C$3*'1Md (4)'!B1037</f>
        <v>149.79775279712399</v>
      </c>
      <c r="D780" s="30">
        <f>$D$3*'2M1 (1)'!B937</f>
        <v>33.866104349143995</v>
      </c>
      <c r="E780" s="30">
        <f t="shared" si="12"/>
        <v>270.82345795484446</v>
      </c>
      <c r="F780" s="31">
        <v>375</v>
      </c>
    </row>
    <row r="781" spans="1:6">
      <c r="A781" s="30">
        <v>34.5</v>
      </c>
      <c r="B781" s="30">
        <f>$B$3*background!B1028</f>
        <v>87.159600808576471</v>
      </c>
      <c r="C781" s="30">
        <f>$C$3*'1Md (4)'!B1038</f>
        <v>167.38337738385567</v>
      </c>
      <c r="D781" s="30">
        <f>$D$3*'2M1 (1)'!B938</f>
        <v>39.907253544829167</v>
      </c>
      <c r="E781" s="30">
        <f t="shared" si="12"/>
        <v>294.45023173726133</v>
      </c>
      <c r="F781" s="31">
        <v>384</v>
      </c>
    </row>
    <row r="782" spans="1:6">
      <c r="A782" s="30">
        <v>34.520000000000003</v>
      </c>
      <c r="B782" s="30">
        <f>$B$3*background!B1029</f>
        <v>87.159600808576471</v>
      </c>
      <c r="C782" s="30">
        <f>$C$3*'1Md (4)'!B1039</f>
        <v>185.22947100172041</v>
      </c>
      <c r="D782" s="30">
        <f>$D$3*'2M1 (1)'!B939</f>
        <v>46.23876173394067</v>
      </c>
      <c r="E782" s="30">
        <f t="shared" si="12"/>
        <v>318.62783354423755</v>
      </c>
      <c r="F782" s="31">
        <v>407</v>
      </c>
    </row>
    <row r="783" spans="1:6">
      <c r="A783" s="30">
        <v>34.54</v>
      </c>
      <c r="B783" s="30">
        <f>$B$3*background!B1030</f>
        <v>87.159600808576471</v>
      </c>
      <c r="C783" s="30">
        <f>$C$3*'1Md (4)'!B1040</f>
        <v>202.43567699977589</v>
      </c>
      <c r="D783" s="30">
        <f>$D$3*'2M1 (1)'!B940</f>
        <v>52.495529721320978</v>
      </c>
      <c r="E783" s="30">
        <f t="shared" si="12"/>
        <v>342.09080752967333</v>
      </c>
      <c r="F783" s="31">
        <v>457</v>
      </c>
    </row>
    <row r="784" spans="1:6">
      <c r="A784" s="30">
        <v>34.56</v>
      </c>
      <c r="B784" s="30">
        <f>$B$3*background!B1031</f>
        <v>87.159600808576471</v>
      </c>
      <c r="C784" s="30">
        <f>$C$3*'1Md (4)'!B1041</f>
        <v>218.99406540751917</v>
      </c>
      <c r="D784" s="30">
        <f>$D$3*'2M1 (1)'!B941</f>
        <v>58.53381164583999</v>
      </c>
      <c r="E784" s="30">
        <f t="shared" si="12"/>
        <v>364.68747786193563</v>
      </c>
      <c r="F784" s="31">
        <v>451</v>
      </c>
    </row>
    <row r="785" spans="1:6">
      <c r="A785" s="30">
        <v>34.58</v>
      </c>
      <c r="B785" s="30">
        <f>$B$3*background!B1032</f>
        <v>87.159600808576471</v>
      </c>
      <c r="C785" s="30">
        <f>$C$3*'1Md (4)'!B1042</f>
        <v>233.92680986217221</v>
      </c>
      <c r="D785" s="30">
        <f>$D$3*'2M1 (1)'!B942</f>
        <v>63.960600206322916</v>
      </c>
      <c r="E785" s="30">
        <f t="shared" si="12"/>
        <v>385.04701087707161</v>
      </c>
      <c r="F785" s="31">
        <v>460</v>
      </c>
    </row>
    <row r="786" spans="1:6">
      <c r="A786" s="30">
        <v>34.6</v>
      </c>
      <c r="B786" s="30">
        <f>$B$3*background!B1033</f>
        <v>87.159600808576471</v>
      </c>
      <c r="C786" s="30">
        <f>$C$3*'1Md (4)'!B1043</f>
        <v>247.20524047037836</v>
      </c>
      <c r="D786" s="30">
        <f>$D$3*'2M1 (1)'!B943</f>
        <v>68.624121182374409</v>
      </c>
      <c r="E786" s="30">
        <f t="shared" si="12"/>
        <v>402.98896246132927</v>
      </c>
      <c r="F786" s="31">
        <v>487</v>
      </c>
    </row>
    <row r="787" spans="1:6">
      <c r="A787" s="30">
        <v>34.619999999999997</v>
      </c>
      <c r="B787" s="30">
        <f>$B$3*background!B1034</f>
        <v>87.159600808576471</v>
      </c>
      <c r="C787" s="30">
        <f>$C$3*'1Md (4)'!B1044</f>
        <v>258.95318677152875</v>
      </c>
      <c r="D787" s="30">
        <f>$D$3*'2M1 (1)'!B944</f>
        <v>72.457280428706355</v>
      </c>
      <c r="E787" s="30">
        <f t="shared" si="12"/>
        <v>418.57006800881152</v>
      </c>
      <c r="F787" s="31">
        <v>487</v>
      </c>
    </row>
    <row r="788" spans="1:6">
      <c r="A788" s="30">
        <v>34.64</v>
      </c>
      <c r="B788" s="30">
        <f>$B$3*background!B1035</f>
        <v>87.159600808576471</v>
      </c>
      <c r="C788" s="30">
        <f>$C$3*'1Md (4)'!B1045</f>
        <v>268.43377150658671</v>
      </c>
      <c r="D788" s="30">
        <f>$D$3*'2M1 (1)'!B945</f>
        <v>75.225344012515905</v>
      </c>
      <c r="E788" s="30">
        <f t="shared" si="12"/>
        <v>430.81871632767906</v>
      </c>
      <c r="F788" s="31">
        <v>486</v>
      </c>
    </row>
    <row r="789" spans="1:6">
      <c r="A789" s="30">
        <v>34.659999999999997</v>
      </c>
      <c r="B789" s="30">
        <f>$B$3*background!B1036</f>
        <v>87.159600808576471</v>
      </c>
      <c r="C789" s="30">
        <f>$C$3*'1Md (4)'!B1046</f>
        <v>276.46683162600357</v>
      </c>
      <c r="D789" s="30">
        <f>$D$3*'2M1 (1)'!B946</f>
        <v>77.123668675923994</v>
      </c>
      <c r="E789" s="30">
        <f t="shared" si="12"/>
        <v>440.75010111050403</v>
      </c>
      <c r="F789" s="31">
        <v>516</v>
      </c>
    </row>
    <row r="790" spans="1:6">
      <c r="A790" s="30">
        <v>34.68</v>
      </c>
      <c r="B790" s="30">
        <f>$B$3*background!B1037</f>
        <v>87.159600808576471</v>
      </c>
      <c r="C790" s="30">
        <f>$C$3*'1Md (4)'!B1047</f>
        <v>282.52715908339644</v>
      </c>
      <c r="D790" s="30">
        <f>$D$3*'2M1 (1)'!B947</f>
        <v>78.105613474627788</v>
      </c>
      <c r="E790" s="30">
        <f t="shared" si="12"/>
        <v>447.79237336660066</v>
      </c>
      <c r="F790" s="31">
        <v>511</v>
      </c>
    </row>
    <row r="791" spans="1:6">
      <c r="A791" s="30">
        <v>34.700000000000003</v>
      </c>
      <c r="B791" s="30">
        <f>$B$3*background!B1038</f>
        <v>87.159600808576471</v>
      </c>
      <c r="C791" s="30">
        <f>$C$3*'1Md (4)'!B1048</f>
        <v>287.65297001691152</v>
      </c>
      <c r="D791" s="30">
        <f>$D$3*'2M1 (1)'!B948</f>
        <v>78.540100632006357</v>
      </c>
      <c r="E791" s="30">
        <f t="shared" si="12"/>
        <v>453.35267145749435</v>
      </c>
      <c r="F791" s="31">
        <v>510</v>
      </c>
    </row>
    <row r="792" spans="1:6">
      <c r="A792" s="30">
        <v>34.72</v>
      </c>
      <c r="B792" s="30">
        <f>$B$3*background!B1039</f>
        <v>87.159600808576471</v>
      </c>
      <c r="C792" s="30">
        <f>$C$3*'1Md (4)'!B1049</f>
        <v>291.67712504825738</v>
      </c>
      <c r="D792" s="30">
        <f>$D$3*'2M1 (1)'!B949</f>
        <v>78.537042209429117</v>
      </c>
      <c r="E792" s="30">
        <f t="shared" si="12"/>
        <v>457.37376806626293</v>
      </c>
      <c r="F792" s="31">
        <v>512</v>
      </c>
    </row>
    <row r="793" spans="1:6">
      <c r="A793" s="30">
        <v>34.74</v>
      </c>
      <c r="B793" s="30">
        <f>$B$3*background!B1040</f>
        <v>87.159600808576471</v>
      </c>
      <c r="C793" s="30">
        <f>$C$3*'1Md (4)'!B1050</f>
        <v>295.37493129352316</v>
      </c>
      <c r="D793" s="30">
        <f>$D$3*'2M1 (1)'!B950</f>
        <v>78.466889641563768</v>
      </c>
      <c r="E793" s="30">
        <f t="shared" si="12"/>
        <v>461.0014217436634</v>
      </c>
      <c r="F793" s="31">
        <v>530</v>
      </c>
    </row>
    <row r="794" spans="1:6">
      <c r="A794" s="30">
        <v>34.76</v>
      </c>
      <c r="B794" s="30">
        <f>$B$3*background!B1041</f>
        <v>87.159600808576471</v>
      </c>
      <c r="C794" s="30">
        <f>$C$3*'1Md (4)'!B1051</f>
        <v>299.4814360185527</v>
      </c>
      <c r="D794" s="30">
        <f>$D$3*'2M1 (1)'!B951</f>
        <v>78.67696504233767</v>
      </c>
      <c r="E794" s="30">
        <f t="shared" si="12"/>
        <v>465.3180018694668</v>
      </c>
      <c r="F794" s="31">
        <v>522</v>
      </c>
    </row>
    <row r="795" spans="1:6">
      <c r="A795" s="30">
        <v>34.78</v>
      </c>
      <c r="B795" s="30">
        <f>$B$3*background!B1042</f>
        <v>87.159600808576471</v>
      </c>
      <c r="C795" s="30">
        <f>$C$3*'1Md (4)'!B1052</f>
        <v>303.97528930276144</v>
      </c>
      <c r="D795" s="30">
        <f>$D$3*'2M1 (1)'!B952</f>
        <v>79.311587727114116</v>
      </c>
      <c r="E795" s="30">
        <f t="shared" si="12"/>
        <v>470.44647783845198</v>
      </c>
      <c r="F795" s="31">
        <v>572</v>
      </c>
    </row>
    <row r="796" spans="1:6">
      <c r="A796" s="30">
        <v>34.799999999999997</v>
      </c>
      <c r="B796" s="30">
        <f>$B$3*background!B1043</f>
        <v>87.159600808576471</v>
      </c>
      <c r="C796" s="30">
        <f>$C$3*'1Md (4)'!B1053</f>
        <v>309.6159383212327</v>
      </c>
      <c r="D796" s="30">
        <f>$D$3*'2M1 (1)'!B953</f>
        <v>80.665895474596368</v>
      </c>
      <c r="E796" s="30">
        <f t="shared" si="12"/>
        <v>477.44143460440557</v>
      </c>
      <c r="F796" s="31">
        <v>590</v>
      </c>
    </row>
    <row r="797" spans="1:6">
      <c r="A797" s="30">
        <v>34.82</v>
      </c>
      <c r="B797" s="30">
        <f>$B$3*background!B1044</f>
        <v>87.159600808576471</v>
      </c>
      <c r="C797" s="30">
        <f>$C$3*'1Md (4)'!B1054</f>
        <v>316.32042338255172</v>
      </c>
      <c r="D797" s="30">
        <f>$D$3*'2M1 (1)'!B954</f>
        <v>82.78672038049838</v>
      </c>
      <c r="E797" s="30">
        <f t="shared" si="12"/>
        <v>486.26674457162659</v>
      </c>
      <c r="F797" s="31">
        <v>619</v>
      </c>
    </row>
    <row r="798" spans="1:6">
      <c r="A798" s="30">
        <v>34.840000000000003</v>
      </c>
      <c r="B798" s="30">
        <f>$B$3*background!B1045</f>
        <v>87.159600808576471</v>
      </c>
      <c r="C798" s="30">
        <f>$C$3*'1Md (4)'!B1055</f>
        <v>324.38215339532519</v>
      </c>
      <c r="D798" s="30">
        <f>$D$3*'2M1 (1)'!B955</f>
        <v>85.755875248761186</v>
      </c>
      <c r="E798" s="30">
        <f t="shared" si="12"/>
        <v>497.29762945266282</v>
      </c>
      <c r="F798" s="31">
        <v>605</v>
      </c>
    </row>
    <row r="799" spans="1:6">
      <c r="A799" s="30">
        <v>34.86</v>
      </c>
      <c r="B799" s="30">
        <f>$B$3*background!B1046</f>
        <v>87.159600808576471</v>
      </c>
      <c r="C799" s="30">
        <f>$C$3*'1Md (4)'!B1056</f>
        <v>333.74927855241884</v>
      </c>
      <c r="D799" s="30">
        <f>$D$3*'2M1 (1)'!B956</f>
        <v>89.546598881833987</v>
      </c>
      <c r="E799" s="30">
        <f t="shared" si="12"/>
        <v>510.45547824282932</v>
      </c>
      <c r="F799" s="31">
        <v>637</v>
      </c>
    </row>
    <row r="800" spans="1:6">
      <c r="A800" s="30">
        <v>34.880000000000003</v>
      </c>
      <c r="B800" s="30">
        <f>$B$3*background!B1047</f>
        <v>87.159600808576471</v>
      </c>
      <c r="C800" s="30">
        <f>$C$3*'1Md (4)'!B1057</f>
        <v>344.04726024700432</v>
      </c>
      <c r="D800" s="30">
        <f>$D$3*'2M1 (1)'!B957</f>
        <v>93.983796587170019</v>
      </c>
      <c r="E800" s="30">
        <f t="shared" si="12"/>
        <v>525.19065764275081</v>
      </c>
      <c r="F800" s="31">
        <v>654</v>
      </c>
    </row>
    <row r="801" spans="1:6">
      <c r="A801" s="30">
        <v>34.9</v>
      </c>
      <c r="B801" s="30">
        <f>$B$3*background!B1048</f>
        <v>87.159600808576471</v>
      </c>
      <c r="C801" s="30">
        <f>$C$3*'1Md (4)'!B1058</f>
        <v>355.06076928004188</v>
      </c>
      <c r="D801" s="30">
        <f>$D$3*'2M1 (1)'!B958</f>
        <v>98.907665785108719</v>
      </c>
      <c r="E801" s="30">
        <f t="shared" si="12"/>
        <v>541.12803587372707</v>
      </c>
      <c r="F801" s="31">
        <v>686</v>
      </c>
    </row>
    <row r="802" spans="1:6">
      <c r="A802" s="30">
        <v>34.92</v>
      </c>
      <c r="B802" s="30">
        <f>$B$3*background!B1049</f>
        <v>87.159600808576471</v>
      </c>
      <c r="C802" s="30">
        <f>$C$3*'1Md (4)'!B1059</f>
        <v>366.14564804760539</v>
      </c>
      <c r="D802" s="30">
        <f>$D$3*'2M1 (1)'!B959</f>
        <v>104.03186166185637</v>
      </c>
      <c r="E802" s="30">
        <f t="shared" si="12"/>
        <v>557.33711051803823</v>
      </c>
      <c r="F802" s="31">
        <v>686</v>
      </c>
    </row>
    <row r="803" spans="1:6">
      <c r="A803" s="30">
        <v>34.94</v>
      </c>
      <c r="B803" s="30">
        <f>$B$3*background!B1050</f>
        <v>87.159600808576471</v>
      </c>
      <c r="C803" s="30">
        <f>$C$3*'1Md (4)'!B1060</f>
        <v>376.84622824464475</v>
      </c>
      <c r="D803" s="30">
        <f>$D$3*'2M1 (1)'!B960</f>
        <v>109.09278642153744</v>
      </c>
      <c r="E803" s="30">
        <f t="shared" si="12"/>
        <v>573.09861547475862</v>
      </c>
      <c r="F803" s="31">
        <v>683</v>
      </c>
    </row>
    <row r="804" spans="1:6">
      <c r="A804" s="30">
        <v>34.96</v>
      </c>
      <c r="B804" s="30">
        <f>$B$3*background!B1051</f>
        <v>87.159600808576471</v>
      </c>
      <c r="C804" s="30">
        <f>$C$3*'1Md (4)'!B1061</f>
        <v>386.48663238522221</v>
      </c>
      <c r="D804" s="30">
        <f>$D$3*'2M1 (1)'!B961</f>
        <v>113.76395345403199</v>
      </c>
      <c r="E804" s="30">
        <f t="shared" si="12"/>
        <v>587.41018664783064</v>
      </c>
      <c r="F804" s="31">
        <v>682</v>
      </c>
    </row>
    <row r="805" spans="1:6">
      <c r="A805" s="30">
        <v>34.979999999999997</v>
      </c>
      <c r="B805" s="30">
        <f>$B$3*background!B1052</f>
        <v>87.159600808576471</v>
      </c>
      <c r="C805" s="30">
        <f>$C$3*'1Md (4)'!B1062</f>
        <v>394.44283279053428</v>
      </c>
      <c r="D805" s="30">
        <f>$D$3*'2M1 (1)'!B962</f>
        <v>117.75557722014699</v>
      </c>
      <c r="E805" s="30">
        <f t="shared" si="12"/>
        <v>599.35801081925774</v>
      </c>
      <c r="F805" s="31">
        <v>627</v>
      </c>
    </row>
    <row r="806" spans="1:6">
      <c r="A806" s="30">
        <v>35</v>
      </c>
      <c r="B806" s="30">
        <f>$B$3*background!B1053</f>
        <v>87.159600808576471</v>
      </c>
      <c r="C806" s="30">
        <f>$C$3*'1Md (4)'!B1063</f>
        <v>400.21646131436154</v>
      </c>
      <c r="D806" s="30">
        <f>$D$3*'2M1 (1)'!B963</f>
        <v>120.80272186412932</v>
      </c>
      <c r="E806" s="30">
        <f t="shared" si="12"/>
        <v>608.17878398706739</v>
      </c>
      <c r="F806" s="31">
        <v>624</v>
      </c>
    </row>
    <row r="807" spans="1:6">
      <c r="A807" s="30">
        <v>35.020000000000003</v>
      </c>
      <c r="B807" s="30">
        <f>$B$3*background!B1054</f>
        <v>87.159600808576471</v>
      </c>
      <c r="C807" s="30">
        <f>$C$3*'1Md (4)'!B1064</f>
        <v>403.30548982409857</v>
      </c>
      <c r="D807" s="30">
        <f>$D$3*'2M1 (1)'!B964</f>
        <v>122.6641543051995</v>
      </c>
      <c r="E807" s="30">
        <f t="shared" si="12"/>
        <v>613.12924493787455</v>
      </c>
      <c r="F807" s="31">
        <v>583</v>
      </c>
    </row>
    <row r="808" spans="1:6">
      <c r="A808" s="30">
        <v>35.04</v>
      </c>
      <c r="B808" s="30">
        <f>$B$3*background!B1055</f>
        <v>87.159600808576471</v>
      </c>
      <c r="C808" s="30">
        <f>$C$3*'1Md (4)'!B1065</f>
        <v>403.35489964030882</v>
      </c>
      <c r="D808" s="30">
        <f>$D$3*'2M1 (1)'!B965</f>
        <v>123.19249680541699</v>
      </c>
      <c r="E808" s="30">
        <f t="shared" si="12"/>
        <v>613.70699725430234</v>
      </c>
      <c r="F808" s="31">
        <v>572</v>
      </c>
    </row>
    <row r="809" spans="1:6">
      <c r="A809" s="30">
        <v>35.06</v>
      </c>
      <c r="B809" s="30">
        <f>$B$3*background!B1056</f>
        <v>87.159600808576471</v>
      </c>
      <c r="C809" s="30">
        <f>$C$3*'1Md (4)'!B1066</f>
        <v>400.13716160933274</v>
      </c>
      <c r="D809" s="30">
        <f>$D$3*'2M1 (1)'!B966</f>
        <v>122.2852922084444</v>
      </c>
      <c r="E809" s="30">
        <f t="shared" si="12"/>
        <v>609.58205462635362</v>
      </c>
      <c r="F809" s="31">
        <v>513</v>
      </c>
    </row>
    <row r="810" spans="1:6">
      <c r="A810" s="30">
        <v>35.08</v>
      </c>
      <c r="B810" s="30">
        <f>$B$3*background!B1057</f>
        <v>87.159600808576471</v>
      </c>
      <c r="C810" s="30">
        <f>$C$3*'1Md (4)'!B1067</f>
        <v>393.66752567444507</v>
      </c>
      <c r="D810" s="30">
        <f>$D$3*'2M1 (1)'!B967</f>
        <v>119.93814403182695</v>
      </c>
      <c r="E810" s="30">
        <f t="shared" si="12"/>
        <v>600.76527051484845</v>
      </c>
      <c r="F810" s="31">
        <v>459</v>
      </c>
    </row>
    <row r="811" spans="1:6">
      <c r="A811" s="30">
        <v>35.1</v>
      </c>
      <c r="B811" s="30">
        <f>$B$3*background!B1058</f>
        <v>87.159600808576471</v>
      </c>
      <c r="C811" s="30">
        <f>$C$3*'1Md (4)'!B1068</f>
        <v>383.98686168362224</v>
      </c>
      <c r="D811" s="30">
        <f>$D$3*'2M1 (1)'!B968</f>
        <v>116.22158714625212</v>
      </c>
      <c r="E811" s="30">
        <f t="shared" si="12"/>
        <v>587.36804963845077</v>
      </c>
      <c r="F811" s="31">
        <v>449</v>
      </c>
    </row>
    <row r="812" spans="1:6">
      <c r="A812" s="30">
        <v>35.119999999999997</v>
      </c>
      <c r="B812" s="30">
        <f>$B$3*background!B1059</f>
        <v>87.159600808576471</v>
      </c>
      <c r="C812" s="30">
        <f>$C$3*'1Md (4)'!B1069</f>
        <v>371.30378886086299</v>
      </c>
      <c r="D812" s="30">
        <f>$D$3*'2M1 (1)'!B969</f>
        <v>111.26675141971891</v>
      </c>
      <c r="E812" s="30">
        <f t="shared" si="12"/>
        <v>569.73014108915845</v>
      </c>
      <c r="F812" s="31">
        <v>413</v>
      </c>
    </row>
    <row r="813" spans="1:6">
      <c r="A813" s="30">
        <v>35.14</v>
      </c>
      <c r="B813" s="30">
        <f>$B$3*background!B1060</f>
        <v>87.159600808576471</v>
      </c>
      <c r="C813" s="30">
        <f>$C$3*'1Md (4)'!B1070</f>
        <v>356.07275551575549</v>
      </c>
      <c r="D813" s="30">
        <f>$D$3*'2M1 (1)'!B970</f>
        <v>105.27778655925782</v>
      </c>
      <c r="E813" s="30">
        <f t="shared" si="12"/>
        <v>548.51014288358977</v>
      </c>
      <c r="F813" s="31">
        <v>381</v>
      </c>
    </row>
    <row r="814" spans="1:6">
      <c r="A814" s="30">
        <v>35.159999999999997</v>
      </c>
      <c r="B814" s="30">
        <f>$B$3*background!B1061</f>
        <v>87.159600808576471</v>
      </c>
      <c r="C814" s="30">
        <f>$C$3*'1Md (4)'!B1071</f>
        <v>338.57741059321046</v>
      </c>
      <c r="D814" s="30">
        <f>$D$3*'2M1 (1)'!B971</f>
        <v>98.489426497671715</v>
      </c>
      <c r="E814" s="30">
        <f t="shared" si="12"/>
        <v>524.22643789945869</v>
      </c>
      <c r="F814" s="31">
        <v>371</v>
      </c>
    </row>
    <row r="815" spans="1:6">
      <c r="A815" s="30">
        <v>35.18</v>
      </c>
      <c r="B815" s="30">
        <f>$B$3*background!B1062</f>
        <v>87.159600808576471</v>
      </c>
      <c r="C815" s="30">
        <f>$C$3*'1Md (4)'!B1072</f>
        <v>319.396031942207</v>
      </c>
      <c r="D815" s="30">
        <f>$D$3*'2M1 (1)'!B972</f>
        <v>91.168327453413312</v>
      </c>
      <c r="E815" s="30">
        <f t="shared" si="12"/>
        <v>497.72396020419683</v>
      </c>
      <c r="F815" s="31">
        <v>336</v>
      </c>
    </row>
    <row r="816" spans="1:6">
      <c r="A816" s="30">
        <v>35.200000000000003</v>
      </c>
      <c r="B816" s="30">
        <f>$B$3*background!B1063</f>
        <v>87.159600808576471</v>
      </c>
      <c r="C816" s="30">
        <f>$C$3*'1Md (4)'!B1073</f>
        <v>299.10018743668354</v>
      </c>
      <c r="D816" s="30">
        <f>$D$3*'2M1 (1)'!B973</f>
        <v>83.576366859658464</v>
      </c>
      <c r="E816" s="30">
        <f t="shared" si="12"/>
        <v>469.83615510491848</v>
      </c>
      <c r="F816" s="31">
        <v>286</v>
      </c>
    </row>
    <row r="817" spans="1:6">
      <c r="A817" s="30">
        <v>35.22</v>
      </c>
      <c r="B817" s="30">
        <f>$B$3*background!B1064</f>
        <v>87.159600808576471</v>
      </c>
      <c r="C817" s="30">
        <f>$C$3*'1Md (4)'!B1074</f>
        <v>278.09674556321079</v>
      </c>
      <c r="D817" s="30">
        <f>$D$3*'2M1 (1)'!B974</f>
        <v>75.967011487495597</v>
      </c>
      <c r="E817" s="30">
        <f t="shared" ref="E817:E880" si="13">B817+C817+D817</f>
        <v>441.22335785928283</v>
      </c>
      <c r="F817" s="31">
        <v>285</v>
      </c>
    </row>
    <row r="818" spans="1:6">
      <c r="A818" s="30">
        <v>35.24</v>
      </c>
      <c r="B818" s="30">
        <f>$B$3*background!B1065</f>
        <v>87.159600808576471</v>
      </c>
      <c r="C818" s="30">
        <f>$C$3*'1Md (4)'!B1075</f>
        <v>256.95971418665107</v>
      </c>
      <c r="D818" s="30">
        <f>$D$3*'2M1 (1)'!B975</f>
        <v>68.562570428007533</v>
      </c>
      <c r="E818" s="30">
        <f t="shared" si="13"/>
        <v>412.68188542323509</v>
      </c>
      <c r="F818" s="31">
        <v>253</v>
      </c>
    </row>
    <row r="819" spans="1:6">
      <c r="A819" s="30">
        <v>35.26</v>
      </c>
      <c r="B819" s="30">
        <f>$B$3*background!B1066</f>
        <v>87.159600808576471</v>
      </c>
      <c r="C819" s="30">
        <f>$C$3*'1Md (4)'!B1076</f>
        <v>236.11243173231199</v>
      </c>
      <c r="D819" s="30">
        <f>$D$3*'2M1 (1)'!B976</f>
        <v>61.543299461840107</v>
      </c>
      <c r="E819" s="30">
        <f t="shared" si="13"/>
        <v>384.81533200272855</v>
      </c>
      <c r="F819" s="31">
        <v>234</v>
      </c>
    </row>
    <row r="820" spans="1:6">
      <c r="A820" s="30">
        <v>35.28</v>
      </c>
      <c r="B820" s="30">
        <f>$B$3*background!B1067</f>
        <v>87.159600808576471</v>
      </c>
      <c r="C820" s="30">
        <f>$C$3*'1Md (4)'!B1077</f>
        <v>216.09535618985123</v>
      </c>
      <c r="D820" s="30">
        <f>$D$3*'2M1 (1)'!B977</f>
        <v>55.043386879569546</v>
      </c>
      <c r="E820" s="30">
        <f t="shared" si="13"/>
        <v>358.29834387799724</v>
      </c>
      <c r="F820" s="31">
        <v>202</v>
      </c>
    </row>
    <row r="821" spans="1:6">
      <c r="A821" s="30">
        <v>35.299999999999997</v>
      </c>
      <c r="B821" s="30">
        <f>$B$3*background!B1068</f>
        <v>87.159600808576471</v>
      </c>
      <c r="C821" s="30">
        <f>$C$3*'1Md (4)'!B1078</f>
        <v>196.99998721891751</v>
      </c>
      <c r="D821" s="30">
        <f>$D$3*'2M1 (1)'!B978</f>
        <v>49.150380027469232</v>
      </c>
      <c r="E821" s="30">
        <f t="shared" si="13"/>
        <v>333.30996805496324</v>
      </c>
      <c r="F821" s="31">
        <v>202</v>
      </c>
    </row>
    <row r="822" spans="1:6">
      <c r="A822" s="30">
        <v>35.32</v>
      </c>
      <c r="B822" s="30">
        <f>$B$3*background!B1069</f>
        <v>87.159600808576471</v>
      </c>
      <c r="C822" s="30">
        <f>$C$3*'1Md (4)'!B1079</f>
        <v>179.16548355794157</v>
      </c>
      <c r="D822" s="30">
        <f>$D$3*'2M1 (1)'!B979</f>
        <v>43.908052578675857</v>
      </c>
      <c r="E822" s="30">
        <f t="shared" si="13"/>
        <v>310.23313694519385</v>
      </c>
      <c r="F822" s="31">
        <v>199</v>
      </c>
    </row>
    <row r="823" spans="1:6">
      <c r="A823" s="30">
        <v>35.340000000000003</v>
      </c>
      <c r="B823" s="30">
        <f>$B$3*background!B1070</f>
        <v>87.159600808576471</v>
      </c>
      <c r="C823" s="30">
        <f>$C$3*'1Md (4)'!B1080</f>
        <v>162.96211382963489</v>
      </c>
      <c r="D823" s="30">
        <f>$D$3*'2M1 (1)'!B980</f>
        <v>39.323285983988193</v>
      </c>
      <c r="E823" s="30">
        <f t="shared" si="13"/>
        <v>289.44500062219953</v>
      </c>
      <c r="F823" s="31">
        <v>181</v>
      </c>
    </row>
    <row r="824" spans="1:6">
      <c r="A824" s="30">
        <v>35.36</v>
      </c>
      <c r="B824" s="30">
        <f>$B$3*background!B1071</f>
        <v>87.159600808576471</v>
      </c>
      <c r="C824" s="30">
        <f>$C$3*'1Md (4)'!B1081</f>
        <v>148.16600886672379</v>
      </c>
      <c r="D824" s="30">
        <f>$D$3*'2M1 (1)'!B981</f>
        <v>35.372186317021587</v>
      </c>
      <c r="E824" s="30">
        <f t="shared" si="13"/>
        <v>270.69779599232186</v>
      </c>
      <c r="F824" s="31">
        <v>181</v>
      </c>
    </row>
    <row r="825" spans="1:6">
      <c r="A825" s="30">
        <v>35.380000000000003</v>
      </c>
      <c r="B825" s="30">
        <f>$B$3*background!B1072</f>
        <v>87.159600808576471</v>
      </c>
      <c r="C825" s="30">
        <f>$C$3*'1Md (4)'!B1082</f>
        <v>134.95467800892663</v>
      </c>
      <c r="D825" s="30">
        <f>$D$3*'2M1 (1)'!B982</f>
        <v>32.006201119362423</v>
      </c>
      <c r="E825" s="30">
        <f t="shared" si="13"/>
        <v>254.12047993686554</v>
      </c>
      <c r="F825" s="31">
        <v>168</v>
      </c>
    </row>
    <row r="826" spans="1:6">
      <c r="A826" s="30">
        <v>35.4</v>
      </c>
      <c r="B826" s="30">
        <f>$B$3*background!B1073</f>
        <v>87.159600808576471</v>
      </c>
      <c r="C826" s="30">
        <f>$C$3*'1Md (4)'!B1083</f>
        <v>123.41596092950601</v>
      </c>
      <c r="D826" s="30">
        <f>$D$3*'2M1 (1)'!B983</f>
        <v>29.166264604987827</v>
      </c>
      <c r="E826" s="30">
        <f t="shared" si="13"/>
        <v>239.7418263430703</v>
      </c>
      <c r="F826" s="31">
        <v>159</v>
      </c>
    </row>
    <row r="827" spans="1:6">
      <c r="A827" s="30">
        <v>35.42</v>
      </c>
      <c r="B827" s="30">
        <f>$B$3*background!B1074</f>
        <v>87.159600808576471</v>
      </c>
      <c r="C827" s="30">
        <f>$C$3*'1Md (4)'!B1084</f>
        <v>113.21496887414807</v>
      </c>
      <c r="D827" s="30">
        <f>$D$3*'2M1 (1)'!B984</f>
        <v>26.787385294131546</v>
      </c>
      <c r="E827" s="30">
        <f t="shared" si="13"/>
        <v>227.16195497685609</v>
      </c>
      <c r="F827" s="31">
        <v>163</v>
      </c>
    </row>
    <row r="828" spans="1:6">
      <c r="A828" s="30">
        <v>35.44</v>
      </c>
      <c r="B828" s="30">
        <f>$B$3*background!B1075</f>
        <v>87.159600808576471</v>
      </c>
      <c r="C828" s="30">
        <f>$C$3*'1Md (4)'!B1085</f>
        <v>104.30778200622147</v>
      </c>
      <c r="D828" s="30">
        <f>$D$3*'2M1 (1)'!B985</f>
        <v>24.804571707027311</v>
      </c>
      <c r="E828" s="30">
        <f t="shared" si="13"/>
        <v>216.27195452182525</v>
      </c>
      <c r="F828" s="31">
        <v>147</v>
      </c>
    </row>
    <row r="829" spans="1:6">
      <c r="A829" s="30">
        <v>35.46</v>
      </c>
      <c r="B829" s="30">
        <f>$B$3*background!B1076</f>
        <v>87.159600808576471</v>
      </c>
      <c r="C829" s="30">
        <f>$C$3*'1Md (4)'!B1086</f>
        <v>96.815179876462366</v>
      </c>
      <c r="D829" s="30">
        <f>$D$3*'2M1 (1)'!B986</f>
        <v>23.150920849798084</v>
      </c>
      <c r="E829" s="30">
        <f t="shared" si="13"/>
        <v>207.12570153483694</v>
      </c>
      <c r="F829" s="31">
        <v>149</v>
      </c>
    </row>
    <row r="830" spans="1:6">
      <c r="A830" s="30">
        <v>35.479999999999997</v>
      </c>
      <c r="B830" s="30">
        <f>$B$3*background!B1077</f>
        <v>87.159600808576471</v>
      </c>
      <c r="C830" s="30">
        <f>$C$3*'1Md (4)'!B1087</f>
        <v>90.276614197972748</v>
      </c>
      <c r="D830" s="30">
        <f>$D$3*'2M1 (1)'!B987</f>
        <v>21.773483781575472</v>
      </c>
      <c r="E830" s="30">
        <f t="shared" si="13"/>
        <v>199.20969878812468</v>
      </c>
      <c r="F830" s="31">
        <v>140</v>
      </c>
    </row>
    <row r="831" spans="1:6">
      <c r="A831" s="30">
        <v>35.5</v>
      </c>
      <c r="B831" s="30">
        <f>$B$3*background!B1078</f>
        <v>87.159600808576471</v>
      </c>
      <c r="C831" s="30">
        <f>$C$3*'1Md (4)'!B1088</f>
        <v>84.660975086472106</v>
      </c>
      <c r="D831" s="30">
        <f>$D$3*'2M1 (1)'!B988</f>
        <v>20.623325741123704</v>
      </c>
      <c r="E831" s="30">
        <f t="shared" si="13"/>
        <v>192.44390163617228</v>
      </c>
      <c r="F831" s="31">
        <v>152</v>
      </c>
    </row>
    <row r="832" spans="1:6">
      <c r="A832" s="30">
        <v>35.520000000000003</v>
      </c>
      <c r="B832" s="30">
        <f>$B$3*background!B1079</f>
        <v>87.159600808576471</v>
      </c>
      <c r="C832" s="30">
        <f>$C$3*'1Md (4)'!B1089</f>
        <v>79.876762882311837</v>
      </c>
      <c r="D832" s="30">
        <f>$D$3*'2M1 (1)'!B989</f>
        <v>19.65705535812824</v>
      </c>
      <c r="E832" s="30">
        <f t="shared" si="13"/>
        <v>186.69341904901657</v>
      </c>
      <c r="F832" s="31">
        <v>145</v>
      </c>
    </row>
    <row r="833" spans="1:6">
      <c r="A833" s="30">
        <v>35.54</v>
      </c>
      <c r="B833" s="30">
        <f>$B$3*background!B1080</f>
        <v>87.159600808576471</v>
      </c>
      <c r="C833" s="30">
        <f>$C$3*'1Md (4)'!B1090</f>
        <v>75.934347546918758</v>
      </c>
      <c r="D833" s="30">
        <f>$D$3*'2M1 (1)'!B990</f>
        <v>18.841985741294881</v>
      </c>
      <c r="E833" s="30">
        <f t="shared" si="13"/>
        <v>181.93593409679011</v>
      </c>
      <c r="F833" s="31">
        <v>131</v>
      </c>
    </row>
    <row r="834" spans="1:6">
      <c r="A834" s="30">
        <v>35.56</v>
      </c>
      <c r="B834" s="30">
        <f>$B$3*background!B1081</f>
        <v>87.159600808576471</v>
      </c>
      <c r="C834" s="30">
        <f>$C$3*'1Md (4)'!B1091</f>
        <v>72.446380521113781</v>
      </c>
      <c r="D834" s="30">
        <f>$D$3*'2M1 (1)'!B991</f>
        <v>18.150782238839572</v>
      </c>
      <c r="E834" s="30">
        <f t="shared" si="13"/>
        <v>177.75676356852983</v>
      </c>
      <c r="F834" s="31">
        <v>128</v>
      </c>
    </row>
    <row r="835" spans="1:6">
      <c r="A835" s="30">
        <v>35.58</v>
      </c>
      <c r="B835" s="30">
        <f>$B$3*background!B1082</f>
        <v>87.159600808576471</v>
      </c>
      <c r="C835" s="30">
        <f>$C$3*'1Md (4)'!B1092</f>
        <v>69.391511884312223</v>
      </c>
      <c r="D835" s="30">
        <f>$D$3*'2M1 (1)'!B992</f>
        <v>17.5566836532115</v>
      </c>
      <c r="E835" s="30">
        <f t="shared" si="13"/>
        <v>174.1077963461002</v>
      </c>
      <c r="F835" s="31">
        <v>137</v>
      </c>
    </row>
    <row r="836" spans="1:6">
      <c r="A836" s="30">
        <v>35.6</v>
      </c>
      <c r="B836" s="30">
        <f>$B$3*background!B1083</f>
        <v>87.159600808576471</v>
      </c>
      <c r="C836" s="30">
        <f>$C$3*'1Md (4)'!B1093</f>
        <v>68.747354280386006</v>
      </c>
      <c r="D836" s="30">
        <f>$D$3*'2M1 (1)'!B993</f>
        <v>17.044780174346645</v>
      </c>
      <c r="E836" s="30">
        <f t="shared" si="13"/>
        <v>172.95173526330913</v>
      </c>
      <c r="F836" s="31">
        <v>146</v>
      </c>
    </row>
    <row r="837" spans="1:6">
      <c r="A837" s="30">
        <v>35.619999999999997</v>
      </c>
      <c r="B837" s="30">
        <f>$B$3*background!B1084</f>
        <v>87.159600808576471</v>
      </c>
      <c r="C837" s="30">
        <f>$C$3*'1Md (4)'!B1094</f>
        <v>66.55136244881939</v>
      </c>
      <c r="D837" s="30">
        <f>$D$3*'2M1 (1)'!B994</f>
        <v>16.607043442979759</v>
      </c>
      <c r="E837" s="30">
        <f t="shared" si="13"/>
        <v>170.31800670037563</v>
      </c>
      <c r="F837" s="31">
        <v>128</v>
      </c>
    </row>
    <row r="838" spans="1:6">
      <c r="A838" s="30">
        <v>35.64</v>
      </c>
      <c r="B838" s="30">
        <f>$B$3*background!B1085</f>
        <v>87.159600808576471</v>
      </c>
      <c r="C838" s="30">
        <f>$C$3*'1Md (4)'!B1095</f>
        <v>64.570089818561499</v>
      </c>
      <c r="D838" s="30">
        <f>$D$3*'2M1 (1)'!B995</f>
        <v>16.22149104683696</v>
      </c>
      <c r="E838" s="30">
        <f t="shared" si="13"/>
        <v>167.95118167397493</v>
      </c>
      <c r="F838" s="31">
        <v>133</v>
      </c>
    </row>
    <row r="839" spans="1:6">
      <c r="A839" s="30">
        <v>35.659999999999997</v>
      </c>
      <c r="B839" s="30">
        <f>$B$3*background!B1086</f>
        <v>87.159600808576471</v>
      </c>
      <c r="C839" s="30">
        <f>$C$3*'1Md (4)'!B1096</f>
        <v>62.833426278430899</v>
      </c>
      <c r="D839" s="30">
        <f>$D$3*'2M1 (1)'!B996</f>
        <v>15.885446866163168</v>
      </c>
      <c r="E839" s="30">
        <f t="shared" si="13"/>
        <v>165.87847395317053</v>
      </c>
      <c r="F839" s="31">
        <v>138</v>
      </c>
    </row>
    <row r="840" spans="1:6">
      <c r="A840" s="30">
        <v>35.68</v>
      </c>
      <c r="B840" s="30">
        <f>$B$3*background!B1087</f>
        <v>87.159600808576471</v>
      </c>
      <c r="C840" s="30">
        <f>$C$3*'1Md (4)'!B1097</f>
        <v>61.362111751281262</v>
      </c>
      <c r="D840" s="30">
        <f>$D$3*'2M1 (1)'!B997</f>
        <v>15.590500238870984</v>
      </c>
      <c r="E840" s="30">
        <f t="shared" si="13"/>
        <v>164.11221279872873</v>
      </c>
      <c r="F840" s="31">
        <v>129</v>
      </c>
    </row>
    <row r="841" spans="1:6">
      <c r="A841" s="30">
        <v>35.700000000000003</v>
      </c>
      <c r="B841" s="30">
        <f>$B$3*background!B1088</f>
        <v>87.159600808576471</v>
      </c>
      <c r="C841" s="30">
        <f>$C$3*'1Md (4)'!B1098</f>
        <v>59.926177092529088</v>
      </c>
      <c r="D841" s="30">
        <f>$D$3*'2M1 (1)'!B998</f>
        <v>15.330152016983778</v>
      </c>
      <c r="E841" s="30">
        <f t="shared" si="13"/>
        <v>162.41592991808935</v>
      </c>
      <c r="F841" s="31">
        <v>130</v>
      </c>
    </row>
    <row r="842" spans="1:6">
      <c r="A842" s="30">
        <v>35.72</v>
      </c>
      <c r="B842" s="30">
        <f>$B$3*background!B1089</f>
        <v>87.159600808576471</v>
      </c>
      <c r="C842" s="30">
        <f>$C$3*'1Md (4)'!B1099</f>
        <v>58.579912100232555</v>
      </c>
      <c r="D842" s="30">
        <f>$D$3*'2M1 (1)'!B999</f>
        <v>15.104784503323708</v>
      </c>
      <c r="E842" s="30">
        <f t="shared" si="13"/>
        <v>160.84429741213273</v>
      </c>
      <c r="F842" s="31">
        <v>141</v>
      </c>
    </row>
    <row r="843" spans="1:6">
      <c r="A843" s="30">
        <v>35.74</v>
      </c>
      <c r="B843" s="30">
        <f>$B$3*background!B1090</f>
        <v>87.159600808576471</v>
      </c>
      <c r="C843" s="30">
        <f>$C$3*'1Md (4)'!B1100</f>
        <v>57.337346722204444</v>
      </c>
      <c r="D843" s="30">
        <f>$D$3*'2M1 (1)'!B1000</f>
        <v>14.901781704759678</v>
      </c>
      <c r="E843" s="30">
        <f t="shared" si="13"/>
        <v>159.3987292355406</v>
      </c>
      <c r="F843" s="31">
        <v>144</v>
      </c>
    </row>
    <row r="844" spans="1:6">
      <c r="A844" s="30">
        <v>35.76</v>
      </c>
      <c r="B844" s="30">
        <f>$B$3*background!B1091</f>
        <v>87.159600808576471</v>
      </c>
      <c r="C844" s="30">
        <f>$C$3*'1Md (4)'!B1101</f>
        <v>56.308280550023085</v>
      </c>
      <c r="D844" s="30">
        <f>$D$3*'2M1 (1)'!B1001</f>
        <v>14.724202043868919</v>
      </c>
      <c r="E844" s="30">
        <f t="shared" si="13"/>
        <v>158.19208340246848</v>
      </c>
      <c r="F844" s="31">
        <v>137</v>
      </c>
    </row>
    <row r="845" spans="1:6">
      <c r="A845" s="30">
        <v>35.78</v>
      </c>
      <c r="B845" s="30">
        <f>$B$3*background!B1092</f>
        <v>87.159600808576471</v>
      </c>
      <c r="C845" s="30">
        <f>$C$3*'1Md (4)'!B1102</f>
        <v>55.263354436835975</v>
      </c>
      <c r="D845" s="30">
        <f>$D$3*'2M1 (1)'!B1002</f>
        <v>14.565546372674808</v>
      </c>
      <c r="E845" s="30">
        <f t="shared" si="13"/>
        <v>156.98850161808727</v>
      </c>
      <c r="F845" s="31">
        <v>142</v>
      </c>
    </row>
    <row r="846" spans="1:6">
      <c r="A846" s="30">
        <v>35.799999999999997</v>
      </c>
      <c r="B846" s="30">
        <f>$B$3*background!B1093</f>
        <v>87.159600808576471</v>
      </c>
      <c r="C846" s="30">
        <f>$C$3*'1Md (4)'!B1103</f>
        <v>54.349577835811857</v>
      </c>
      <c r="D846" s="30">
        <f>$D$3*'2M1 (1)'!B1003</f>
        <v>14.428681962343504</v>
      </c>
      <c r="E846" s="30">
        <f t="shared" si="13"/>
        <v>155.93786060673182</v>
      </c>
      <c r="F846" s="31">
        <v>135</v>
      </c>
    </row>
    <row r="847" spans="1:6">
      <c r="A847" s="30">
        <v>35.82</v>
      </c>
      <c r="B847" s="30">
        <f>$B$3*background!B1094</f>
        <v>87.159600808576471</v>
      </c>
      <c r="C847" s="30">
        <f>$C$3*'1Md (4)'!B1104</f>
        <v>53.529130887629329</v>
      </c>
      <c r="D847" s="30">
        <f>$D$3*'2M1 (1)'!B1004</f>
        <v>14.307491967720532</v>
      </c>
      <c r="E847" s="30">
        <f t="shared" si="13"/>
        <v>154.99622366392632</v>
      </c>
      <c r="F847" s="31">
        <v>144</v>
      </c>
    </row>
    <row r="848" spans="1:6">
      <c r="A848" s="30">
        <v>35.840000000000003</v>
      </c>
      <c r="B848" s="30">
        <f>$B$3*background!B1095</f>
        <v>87.159600808576471</v>
      </c>
      <c r="C848" s="30">
        <f>$C$3*'1Md (4)'!B1105</f>
        <v>52.909373192942752</v>
      </c>
      <c r="D848" s="30">
        <f>$D$3*'2M1 (1)'!B1005</f>
        <v>14.199873723284044</v>
      </c>
      <c r="E848" s="30">
        <f t="shared" si="13"/>
        <v>154.26884772480327</v>
      </c>
      <c r="F848" s="31">
        <v>142</v>
      </c>
    </row>
    <row r="849" spans="1:6">
      <c r="A849" s="30">
        <v>35.86</v>
      </c>
      <c r="B849" s="30">
        <f>$B$3*background!B1096</f>
        <v>87.159600808576471</v>
      </c>
      <c r="C849" s="30">
        <f>$C$3*'1Md (4)'!B1106</f>
        <v>52.406735062606387</v>
      </c>
      <c r="D849" s="30">
        <f>$D$3*'2M1 (1)'!B1006</f>
        <v>14.113090982654974</v>
      </c>
      <c r="E849" s="30">
        <f t="shared" si="13"/>
        <v>153.67942685383781</v>
      </c>
      <c r="F849" s="31">
        <v>158</v>
      </c>
    </row>
    <row r="850" spans="1:6">
      <c r="A850" s="30">
        <v>35.880000000000003</v>
      </c>
      <c r="B850" s="30">
        <f>$B$3*background!B1097</f>
        <v>87.159600808576471</v>
      </c>
      <c r="C850" s="30">
        <f>$C$3*'1Md (4)'!B1107</f>
        <v>52.0639163377896</v>
      </c>
      <c r="D850" s="30">
        <f>$D$3*'2M1 (1)'!B1007</f>
        <v>14.038733083745928</v>
      </c>
      <c r="E850" s="30">
        <f t="shared" si="13"/>
        <v>153.26225023011202</v>
      </c>
      <c r="F850" s="31">
        <v>150</v>
      </c>
    </row>
    <row r="851" spans="1:6">
      <c r="A851" s="30">
        <v>35.9</v>
      </c>
      <c r="B851" s="30">
        <f>$B$3*background!B1098</f>
        <v>87.159600808576471</v>
      </c>
      <c r="C851" s="30">
        <f>$C$3*'1Md (4)'!B1108</f>
        <v>52.027926471661154</v>
      </c>
      <c r="D851" s="30">
        <f>$D$3*'2M1 (1)'!B1008</f>
        <v>13.985210688644299</v>
      </c>
      <c r="E851" s="30">
        <f t="shared" si="13"/>
        <v>153.1727379688819</v>
      </c>
      <c r="F851" s="31">
        <v>145</v>
      </c>
    </row>
    <row r="852" spans="1:6">
      <c r="A852" s="30">
        <v>35.92</v>
      </c>
      <c r="B852" s="30">
        <f>$B$3*background!B1099</f>
        <v>87.159600808576471</v>
      </c>
      <c r="C852" s="30">
        <f>$C$3*'1Md (4)'!B1109</f>
        <v>52.093806226608152</v>
      </c>
      <c r="D852" s="30">
        <f>$D$3*'2M1 (1)'!B1009</f>
        <v>13.94430428667377</v>
      </c>
      <c r="E852" s="30">
        <f t="shared" si="13"/>
        <v>153.19771132185841</v>
      </c>
      <c r="F852" s="31">
        <v>148</v>
      </c>
    </row>
    <row r="853" spans="1:6">
      <c r="A853" s="30">
        <v>35.94</v>
      </c>
      <c r="B853" s="30">
        <f>$B$3*background!B1100</f>
        <v>87.159600808576471</v>
      </c>
      <c r="C853" s="30">
        <f>$C$3*'1Md (4)'!B1110</f>
        <v>52.347565282700295</v>
      </c>
      <c r="D853" s="30">
        <f>$D$3*'2M1 (1)'!B1010</f>
        <v>13.920983814522346</v>
      </c>
      <c r="E853" s="30">
        <f t="shared" si="13"/>
        <v>153.4281499057991</v>
      </c>
      <c r="F853" s="31">
        <v>171</v>
      </c>
    </row>
    <row r="854" spans="1:6">
      <c r="A854" s="30">
        <v>35.96</v>
      </c>
      <c r="B854" s="30">
        <f>$B$3*background!B1101</f>
        <v>87.159600808576471</v>
      </c>
      <c r="C854" s="30">
        <f>$C$3*'1Md (4)'!B1111</f>
        <v>52.808723567329281</v>
      </c>
      <c r="D854" s="30">
        <f>$D$3*'2M1 (1)'!B1011</f>
        <v>13.923086480044194</v>
      </c>
      <c r="E854" s="30">
        <f t="shared" si="13"/>
        <v>153.89141085594994</v>
      </c>
      <c r="F854" s="31">
        <v>163</v>
      </c>
    </row>
    <row r="855" spans="1:6">
      <c r="A855" s="30">
        <v>35.979999999999997</v>
      </c>
      <c r="B855" s="30">
        <f>$B$3*background!B1102</f>
        <v>87.159600808576471</v>
      </c>
      <c r="C855" s="30">
        <f>$C$3*'1Md (4)'!B1112</f>
        <v>53.52120091712645</v>
      </c>
      <c r="D855" s="30">
        <f>$D$3*'2M1 (1)'!B1012</f>
        <v>13.942966226796228</v>
      </c>
      <c r="E855" s="30">
        <f t="shared" si="13"/>
        <v>154.62376795249912</v>
      </c>
      <c r="F855" s="31">
        <v>155</v>
      </c>
    </row>
    <row r="856" spans="1:6">
      <c r="A856" s="30">
        <v>36</v>
      </c>
      <c r="B856" s="30">
        <f>$B$3*background!B1103</f>
        <v>87.159600808576471</v>
      </c>
      <c r="C856" s="30">
        <f>$C$3*'1Md (4)'!B1113</f>
        <v>54.266008146666131</v>
      </c>
      <c r="D856" s="30">
        <f>$D$3*'2M1 (1)'!B1013</f>
        <v>13.993430199320622</v>
      </c>
      <c r="E856" s="30">
        <f t="shared" si="13"/>
        <v>155.41903915456322</v>
      </c>
      <c r="F856" s="31">
        <v>159</v>
      </c>
    </row>
    <row r="857" spans="1:6">
      <c r="A857" s="30">
        <v>36.020000000000003</v>
      </c>
      <c r="B857" s="30">
        <f>$B$3*background!B1104</f>
        <v>87.159600808576471</v>
      </c>
      <c r="C857" s="30">
        <f>$C$3*'1Md (4)'!B1114</f>
        <v>55.084015103924699</v>
      </c>
      <c r="D857" s="30">
        <f>$D$3*'2M1 (1)'!B1014</f>
        <v>14.064729675652432</v>
      </c>
      <c r="E857" s="30">
        <f t="shared" si="13"/>
        <v>156.30834558815363</v>
      </c>
      <c r="F857" s="31">
        <v>169</v>
      </c>
    </row>
    <row r="858" spans="1:6">
      <c r="A858" s="30">
        <v>36.04</v>
      </c>
      <c r="B858" s="30">
        <f>$B$3*background!B1105</f>
        <v>87.159600808576471</v>
      </c>
      <c r="C858" s="30">
        <f>$C$3*'1Md (4)'!B1115</f>
        <v>56.038051555194194</v>
      </c>
      <c r="D858" s="30">
        <f>$D$3*'2M1 (1)'!B1015</f>
        <v>14.175597494077234</v>
      </c>
      <c r="E858" s="30">
        <f t="shared" si="13"/>
        <v>157.3732498578479</v>
      </c>
      <c r="F858" s="31">
        <v>148</v>
      </c>
    </row>
    <row r="859" spans="1:6">
      <c r="A859" s="30">
        <v>36.06</v>
      </c>
      <c r="B859" s="30">
        <f>$B$3*background!B1106</f>
        <v>87.159600808576471</v>
      </c>
      <c r="C859" s="30">
        <f>$C$3*'1Md (4)'!B1116</f>
        <v>57.29952686288302</v>
      </c>
      <c r="D859" s="30">
        <f>$D$3*'2M1 (1)'!B1016</f>
        <v>14.317622992507625</v>
      </c>
      <c r="E859" s="30">
        <f t="shared" si="13"/>
        <v>158.77675066396714</v>
      </c>
      <c r="F859" s="31">
        <v>157</v>
      </c>
    </row>
    <row r="860" spans="1:6">
      <c r="A860" s="30">
        <v>36.08</v>
      </c>
      <c r="B860" s="30">
        <f>$B$3*background!B1107</f>
        <v>87.159600808576471</v>
      </c>
      <c r="C860" s="30">
        <f>$C$3*'1Md (4)'!B1117</f>
        <v>58.445102601683601</v>
      </c>
      <c r="D860" s="30">
        <f>$D$3*'2M1 (1)'!B1017</f>
        <v>14.502466407019318</v>
      </c>
      <c r="E860" s="30">
        <f t="shared" si="13"/>
        <v>160.10716981727938</v>
      </c>
      <c r="F860" s="31">
        <v>159</v>
      </c>
    </row>
    <row r="861" spans="1:6">
      <c r="A861" s="30">
        <v>36.1</v>
      </c>
      <c r="B861" s="30">
        <f>$B$3*background!B1108</f>
        <v>87.159600808576471</v>
      </c>
      <c r="C861" s="30">
        <f>$C$3*'1Md (4)'!B1118</f>
        <v>59.688277977442702</v>
      </c>
      <c r="D861" s="30">
        <f>$D$3*'2M1 (1)'!B1018</f>
        <v>14.741214519454793</v>
      </c>
      <c r="E861" s="30">
        <f t="shared" si="13"/>
        <v>161.58909330547397</v>
      </c>
      <c r="F861" s="31">
        <v>167</v>
      </c>
    </row>
    <row r="862" spans="1:6">
      <c r="A862" s="30">
        <v>36.119999999999997</v>
      </c>
      <c r="B862" s="30">
        <f>$B$3*background!B1109</f>
        <v>87.159600808576471</v>
      </c>
      <c r="C862" s="30">
        <f>$C$3*'1Md (4)'!B1119</f>
        <v>61.273052082556617</v>
      </c>
      <c r="D862" s="30">
        <f>$D$3*'2M1 (1)'!B1019</f>
        <v>15.027177030426349</v>
      </c>
      <c r="E862" s="30">
        <f t="shared" si="13"/>
        <v>163.45982992155945</v>
      </c>
      <c r="F862" s="31">
        <v>157</v>
      </c>
    </row>
    <row r="863" spans="1:6">
      <c r="A863" s="30">
        <v>36.14</v>
      </c>
      <c r="B863" s="30">
        <f>$B$3*background!B1110</f>
        <v>87.159600808576471</v>
      </c>
      <c r="C863" s="30">
        <f>$C$3*'1Md (4)'!B1120</f>
        <v>62.853556203553595</v>
      </c>
      <c r="D863" s="30">
        <f>$D$3*'2M1 (1)'!B1020</f>
        <v>15.384439017729717</v>
      </c>
      <c r="E863" s="30">
        <f t="shared" si="13"/>
        <v>165.39759602985978</v>
      </c>
      <c r="F863" s="31">
        <v>153</v>
      </c>
    </row>
    <row r="864" spans="1:6">
      <c r="A864" s="30">
        <v>36.159999999999997</v>
      </c>
      <c r="B864" s="30">
        <f>$B$3*background!B1111</f>
        <v>87.159600808576471</v>
      </c>
      <c r="C864" s="30">
        <f>$C$3*'1Md (4)'!B1121</f>
        <v>64.753089137858723</v>
      </c>
      <c r="D864" s="30">
        <f>$D$3*'2M1 (1)'!B1021</f>
        <v>15.801340245289182</v>
      </c>
      <c r="E864" s="30">
        <f t="shared" si="13"/>
        <v>167.71403019172436</v>
      </c>
      <c r="F864" s="31">
        <v>167</v>
      </c>
    </row>
    <row r="865" spans="1:6">
      <c r="A865" s="30">
        <v>36.18</v>
      </c>
      <c r="B865" s="30">
        <f>$B$3*background!B1112</f>
        <v>87.159600808576471</v>
      </c>
      <c r="C865" s="30">
        <f>$C$3*'1Md (4)'!B1122</f>
        <v>66.466572764211676</v>
      </c>
      <c r="D865" s="30">
        <f>$D$3*'2M1 (1)'!B1022</f>
        <v>16.291070160469076</v>
      </c>
      <c r="E865" s="30">
        <f t="shared" si="13"/>
        <v>169.91724373325724</v>
      </c>
      <c r="F865" s="31">
        <v>161</v>
      </c>
    </row>
    <row r="866" spans="1:6">
      <c r="A866" s="30">
        <v>36.200000000000003</v>
      </c>
      <c r="B866" s="30">
        <f>$B$3*background!B1113</f>
        <v>87.159600808576471</v>
      </c>
      <c r="C866" s="30">
        <f>$C$3*'1Md (4)'!B1123</f>
        <v>68.514945144878538</v>
      </c>
      <c r="D866" s="30">
        <f>$D$3*'2M1 (1)'!B1023</f>
        <v>16.865097847934038</v>
      </c>
      <c r="E866" s="30">
        <f t="shared" si="13"/>
        <v>172.53964380138905</v>
      </c>
      <c r="F866" s="31">
        <v>154</v>
      </c>
    </row>
    <row r="867" spans="1:6">
      <c r="A867" s="30">
        <v>36.22</v>
      </c>
      <c r="B867" s="30">
        <f>$B$3*background!B1114</f>
        <v>87.159600808576471</v>
      </c>
      <c r="C867" s="30">
        <f>$C$3*'1Md (4)'!B1124</f>
        <v>71.104995510665177</v>
      </c>
      <c r="D867" s="30">
        <f>$D$3*'2M1 (1)'!B1024</f>
        <v>17.507175437742493</v>
      </c>
      <c r="E867" s="30">
        <f t="shared" si="13"/>
        <v>175.77177175698415</v>
      </c>
      <c r="F867" s="31">
        <v>159</v>
      </c>
    </row>
    <row r="868" spans="1:6">
      <c r="A868" s="30">
        <v>36.24</v>
      </c>
      <c r="B868" s="30">
        <f>$B$3*background!B1115</f>
        <v>87.159600808576471</v>
      </c>
      <c r="C868" s="30">
        <f>$C$3*'1Md (4)'!B1125</f>
        <v>73.457146761365408</v>
      </c>
      <c r="D868" s="30">
        <f>$D$3*'2M1 (1)'!B1025</f>
        <v>18.235462313946787</v>
      </c>
      <c r="E868" s="30">
        <f t="shared" si="13"/>
        <v>178.85220988388866</v>
      </c>
      <c r="F868" s="31">
        <v>165</v>
      </c>
    </row>
    <row r="869" spans="1:6">
      <c r="A869" s="30">
        <v>36.26</v>
      </c>
      <c r="B869" s="30">
        <f>$B$3*background!B1116</f>
        <v>87.159600808576471</v>
      </c>
      <c r="C869" s="30">
        <f>$C$3*'1Md (4)'!B1126</f>
        <v>76.276556274004562</v>
      </c>
      <c r="D869" s="30">
        <f>$D$3*'2M1 (1)'!B1026</f>
        <v>19.021668067707488</v>
      </c>
      <c r="E869" s="30">
        <f t="shared" si="13"/>
        <v>182.4578251502885</v>
      </c>
      <c r="F869" s="31">
        <v>172</v>
      </c>
    </row>
    <row r="870" spans="1:6">
      <c r="A870" s="30">
        <v>36.28</v>
      </c>
      <c r="B870" s="30">
        <f>$B$3*background!B1117</f>
        <v>87.159600808576471</v>
      </c>
      <c r="C870" s="30">
        <f>$C$3*'1Md (4)'!B1127</f>
        <v>79.152085577894852</v>
      </c>
      <c r="D870" s="30">
        <f>$D$3*'2M1 (1)'!B1027</f>
        <v>19.882614023199388</v>
      </c>
      <c r="E870" s="30">
        <f t="shared" si="13"/>
        <v>186.19430040967069</v>
      </c>
      <c r="F870" s="31">
        <v>162</v>
      </c>
    </row>
    <row r="871" spans="1:6">
      <c r="A871" s="30">
        <v>36.299999999999997</v>
      </c>
      <c r="B871" s="30">
        <f>$B$3*background!B1118</f>
        <v>87.159600808576471</v>
      </c>
      <c r="C871" s="30">
        <f>$C$3*'1Md (4)'!B1128</f>
        <v>82.239894092169905</v>
      </c>
      <c r="D871" s="30">
        <f>$D$3*'2M1 (1)'!B1028</f>
        <v>20.776438021396576</v>
      </c>
      <c r="E871" s="30">
        <f t="shared" si="13"/>
        <v>190.17593292214298</v>
      </c>
      <c r="F871" s="31">
        <v>152</v>
      </c>
    </row>
    <row r="872" spans="1:6">
      <c r="A872" s="30">
        <v>36.32</v>
      </c>
      <c r="B872" s="30">
        <f>$B$3*background!B1119</f>
        <v>87.159600808576471</v>
      </c>
      <c r="C872" s="30">
        <f>$C$3*'1Md (4)'!B1129</f>
        <v>85.186183132855135</v>
      </c>
      <c r="D872" s="30">
        <f>$D$3*'2M1 (1)'!B1029</f>
        <v>21.703904667943355</v>
      </c>
      <c r="E872" s="30">
        <f t="shared" si="13"/>
        <v>194.04968860937495</v>
      </c>
      <c r="F872" s="31">
        <v>161</v>
      </c>
    </row>
    <row r="873" spans="1:6">
      <c r="A873" s="30">
        <v>36.340000000000003</v>
      </c>
      <c r="B873" s="30">
        <f>$B$3*background!B1120</f>
        <v>87.159600808576471</v>
      </c>
      <c r="C873" s="30">
        <f>$C$3*'1Md (4)'!B1130</f>
        <v>88.488710848438927</v>
      </c>
      <c r="D873" s="30">
        <f>$D$3*'2M1 (1)'!B1030</f>
        <v>22.66310244872896</v>
      </c>
      <c r="E873" s="30">
        <f t="shared" si="13"/>
        <v>198.31141410574435</v>
      </c>
      <c r="F873" s="31">
        <v>168</v>
      </c>
    </row>
    <row r="874" spans="1:6">
      <c r="A874" s="30">
        <v>36.36</v>
      </c>
      <c r="B874" s="30">
        <f>$B$3*background!B1121</f>
        <v>87.159600808576471</v>
      </c>
      <c r="C874" s="30">
        <f>$C$3*'1Md (4)'!B1131</f>
        <v>91.694858922526194</v>
      </c>
      <c r="D874" s="30">
        <f>$D$3*'2M1 (1)'!B1031</f>
        <v>23.598215151718829</v>
      </c>
      <c r="E874" s="30">
        <f t="shared" si="13"/>
        <v>202.4526748828215</v>
      </c>
      <c r="F874" s="31">
        <v>171</v>
      </c>
    </row>
    <row r="875" spans="1:6">
      <c r="A875" s="30">
        <v>36.380000000000003</v>
      </c>
      <c r="B875" s="30">
        <f>$B$3*background!B1122</f>
        <v>87.159600808576471</v>
      </c>
      <c r="C875" s="30">
        <f>$C$3*'1Md (4)'!B1132</f>
        <v>94.940046851396858</v>
      </c>
      <c r="D875" s="30">
        <f>$D$3*'2M1 (1)'!B1032</f>
        <v>24.525490646854536</v>
      </c>
      <c r="E875" s="30">
        <f t="shared" si="13"/>
        <v>206.62513830682786</v>
      </c>
      <c r="F875" s="31">
        <v>189</v>
      </c>
    </row>
    <row r="876" spans="1:6">
      <c r="A876" s="30">
        <v>36.4</v>
      </c>
      <c r="B876" s="30">
        <f>$B$3*background!B1123</f>
        <v>87.159600808576471</v>
      </c>
      <c r="C876" s="30">
        <f>$C$3*'1Md (4)'!B1133</f>
        <v>97.828386107637968</v>
      </c>
      <c r="D876" s="30">
        <f>$D$3*'2M1 (1)'!B1033</f>
        <v>25.379937454369809</v>
      </c>
      <c r="E876" s="30">
        <f t="shared" si="13"/>
        <v>210.36792437058423</v>
      </c>
      <c r="F876" s="31">
        <v>177</v>
      </c>
    </row>
    <row r="877" spans="1:6">
      <c r="A877" s="30">
        <v>36.42</v>
      </c>
      <c r="B877" s="30">
        <f>$B$3*background!B1124</f>
        <v>87.159600808576471</v>
      </c>
      <c r="C877" s="30">
        <f>$C$3*'1Md (4)'!B1134</f>
        <v>100.68622547732951</v>
      </c>
      <c r="D877" s="30">
        <f>$D$3*'2M1 (1)'!B1034</f>
        <v>26.185640652060385</v>
      </c>
      <c r="E877" s="30">
        <f t="shared" si="13"/>
        <v>214.03146693796637</v>
      </c>
      <c r="F877" s="31">
        <v>186</v>
      </c>
    </row>
    <row r="878" spans="1:6">
      <c r="A878" s="30">
        <v>36.44</v>
      </c>
      <c r="B878" s="30">
        <f>$B$3*background!B1125</f>
        <v>87.159600808576471</v>
      </c>
      <c r="C878" s="30">
        <f>$C$3*'1Md (4)'!B1135</f>
        <v>103.39400540519736</v>
      </c>
      <c r="D878" s="30">
        <f>$D$3*'2M1 (1)'!B1035</f>
        <v>26.874741488993845</v>
      </c>
      <c r="E878" s="30">
        <f t="shared" si="13"/>
        <v>217.42834770276767</v>
      </c>
      <c r="F878" s="31">
        <v>189</v>
      </c>
    </row>
    <row r="879" spans="1:6">
      <c r="A879" s="30">
        <v>36.46</v>
      </c>
      <c r="B879" s="30">
        <f>$B$3*background!B1126</f>
        <v>87.159600808576471</v>
      </c>
      <c r="C879" s="30">
        <f>$C$3*'1Md (4)'!B1136</f>
        <v>105.64855701893909</v>
      </c>
      <c r="D879" s="30">
        <f>$D$3*'2M1 (1)'!B1036</f>
        <v>27.45201875044712</v>
      </c>
      <c r="E879" s="30">
        <f t="shared" si="13"/>
        <v>220.26017657796268</v>
      </c>
      <c r="F879" s="31">
        <v>170</v>
      </c>
    </row>
    <row r="880" spans="1:6">
      <c r="A880" s="30">
        <v>36.479999999999997</v>
      </c>
      <c r="B880" s="30">
        <f>$B$3*background!B1127</f>
        <v>87.159600808576471</v>
      </c>
      <c r="C880" s="30">
        <f>$C$3*'1Md (4)'!B1137</f>
        <v>107.6011597558404</v>
      </c>
      <c r="D880" s="30">
        <f>$D$3*'2M1 (1)'!B1037</f>
        <v>27.927221158385141</v>
      </c>
      <c r="E880" s="30">
        <f t="shared" si="13"/>
        <v>222.68798172280202</v>
      </c>
      <c r="F880" s="31">
        <v>187</v>
      </c>
    </row>
    <row r="881" spans="1:6">
      <c r="A881" s="30">
        <v>36.5</v>
      </c>
      <c r="B881" s="30">
        <f>$B$3*background!B1128</f>
        <v>87.159600808576471</v>
      </c>
      <c r="C881" s="30">
        <f>$C$3*'1Md (4)'!B1138</f>
        <v>109.0822342466859</v>
      </c>
      <c r="D881" s="30">
        <f>$D$3*'2M1 (1)'!B1038</f>
        <v>28.238989109852124</v>
      </c>
      <c r="E881" s="30">
        <f t="shared" ref="E881:E944" si="14">B881+C881+D881</f>
        <v>224.48082416511448</v>
      </c>
      <c r="F881" s="31">
        <v>212</v>
      </c>
    </row>
    <row r="882" spans="1:6">
      <c r="A882" s="30">
        <v>36.520000000000003</v>
      </c>
      <c r="B882" s="30">
        <f>$B$3*background!B1129</f>
        <v>87.159600808576471</v>
      </c>
      <c r="C882" s="30">
        <f>$C$3*'1Md (4)'!B1139</f>
        <v>110.18694013751011</v>
      </c>
      <c r="D882" s="30">
        <f>$D$3*'2M1 (1)'!B1039</f>
        <v>28.430331672340447</v>
      </c>
      <c r="E882" s="30">
        <f t="shared" si="14"/>
        <v>225.77687261842703</v>
      </c>
      <c r="F882" s="31">
        <v>195</v>
      </c>
    </row>
    <row r="883" spans="1:6">
      <c r="A883" s="30">
        <v>36.54</v>
      </c>
      <c r="B883" s="30">
        <f>$B$3*background!B1130</f>
        <v>87.159600808576471</v>
      </c>
      <c r="C883" s="30">
        <f>$C$3*'1Md (4)'!B1140</f>
        <v>111.03483698358723</v>
      </c>
      <c r="D883" s="30">
        <f>$D$3*'2M1 (1)'!B1040</f>
        <v>28.447726450748476</v>
      </c>
      <c r="E883" s="30">
        <f t="shared" si="14"/>
        <v>226.64216424291214</v>
      </c>
      <c r="F883" s="31">
        <v>208</v>
      </c>
    </row>
    <row r="884" spans="1:6">
      <c r="A884" s="30">
        <v>36.56</v>
      </c>
      <c r="B884" s="30">
        <f>$B$3*background!B1131</f>
        <v>87.159600808576471</v>
      </c>
      <c r="C884" s="30">
        <f>$C$3*'1Md (4)'!B1141</f>
        <v>111.03422698585622</v>
      </c>
      <c r="D884" s="30">
        <f>$D$3*'2M1 (1)'!B1041</f>
        <v>28.317361188393793</v>
      </c>
      <c r="E884" s="30">
        <f t="shared" si="14"/>
        <v>226.5111889828265</v>
      </c>
      <c r="F884" s="31">
        <v>197</v>
      </c>
    </row>
    <row r="885" spans="1:6">
      <c r="A885" s="30">
        <v>36.58</v>
      </c>
      <c r="B885" s="30">
        <f>$B$3*background!B1132</f>
        <v>87.159600808576471</v>
      </c>
      <c r="C885" s="30">
        <f>$C$3*'1Md (4)'!B1142</f>
        <v>110.74935804548355</v>
      </c>
      <c r="D885" s="30">
        <f>$D$3*'2M1 (1)'!B1042</f>
        <v>28.06561478000507</v>
      </c>
      <c r="E885" s="30">
        <f t="shared" si="14"/>
        <v>225.97457363406508</v>
      </c>
      <c r="F885" s="31">
        <v>192</v>
      </c>
    </row>
    <row r="886" spans="1:6">
      <c r="A886" s="30">
        <v>36.6</v>
      </c>
      <c r="B886" s="30">
        <f>$B$3*background!B1133</f>
        <v>87.159600808576471</v>
      </c>
      <c r="C886" s="30">
        <f>$C$3*'1Md (4)'!B1143</f>
        <v>110.13936031449282</v>
      </c>
      <c r="D886" s="30">
        <f>$D$3*'2M1 (1)'!B1043</f>
        <v>27.655403851833302</v>
      </c>
      <c r="E886" s="30">
        <f t="shared" si="14"/>
        <v>224.9543649749026</v>
      </c>
      <c r="F886" s="31">
        <v>190</v>
      </c>
    </row>
    <row r="887" spans="1:6">
      <c r="A887" s="30">
        <v>36.619999999999997</v>
      </c>
      <c r="B887" s="30">
        <f>$B$3*background!B1134</f>
        <v>87.159600808576471</v>
      </c>
      <c r="C887" s="30">
        <f>$C$3*'1Md (4)'!B1144</f>
        <v>108.8980149319267</v>
      </c>
      <c r="D887" s="30">
        <f>$D$3*'2M1 (1)'!B1044</f>
        <v>27.14120655603552</v>
      </c>
      <c r="E887" s="30">
        <f t="shared" si="14"/>
        <v>223.19882229653868</v>
      </c>
      <c r="F887" s="31">
        <v>203</v>
      </c>
    </row>
    <row r="888" spans="1:6">
      <c r="A888" s="30">
        <v>36.64</v>
      </c>
      <c r="B888" s="30">
        <f>$B$3*background!B1135</f>
        <v>87.159600808576471</v>
      </c>
      <c r="C888" s="30">
        <f>$C$3*'1Md (4)'!B1145</f>
        <v>107.14427145532835</v>
      </c>
      <c r="D888" s="30">
        <f>$D$3*'2M1 (1)'!B1045</f>
        <v>26.495305938005522</v>
      </c>
      <c r="E888" s="30">
        <f t="shared" si="14"/>
        <v>220.79917820191034</v>
      </c>
      <c r="F888" s="31">
        <v>208</v>
      </c>
    </row>
    <row r="889" spans="1:6">
      <c r="A889" s="30">
        <v>36.659999999999997</v>
      </c>
      <c r="B889" s="30">
        <f>$B$3*background!B1136</f>
        <v>87.159600808576471</v>
      </c>
      <c r="C889" s="30">
        <f>$C$3*'1Md (4)'!B1146</f>
        <v>105.06051920626403</v>
      </c>
      <c r="D889" s="30">
        <f>$D$3*'2M1 (1)'!B1046</f>
        <v>25.771224392844925</v>
      </c>
      <c r="E889" s="30">
        <f t="shared" si="14"/>
        <v>217.99134440768543</v>
      </c>
      <c r="F889" s="31">
        <v>199</v>
      </c>
    </row>
    <row r="890" spans="1:6">
      <c r="A890" s="30">
        <v>36.68</v>
      </c>
      <c r="B890" s="30">
        <f>$B$3*background!B1137</f>
        <v>87.159600808576471</v>
      </c>
      <c r="C890" s="30">
        <f>$C$3*'1Md (4)'!B1147</f>
        <v>102.73093787161045</v>
      </c>
      <c r="D890" s="30">
        <f>$D$3*'2M1 (1)'!B1047</f>
        <v>24.950037930857089</v>
      </c>
      <c r="E890" s="30">
        <f t="shared" si="14"/>
        <v>214.84057661104401</v>
      </c>
      <c r="F890" s="31">
        <v>177</v>
      </c>
    </row>
    <row r="891" spans="1:6">
      <c r="A891" s="30">
        <v>36.700000000000003</v>
      </c>
      <c r="B891" s="30">
        <f>$B$3*background!B1138</f>
        <v>87.159600808576471</v>
      </c>
      <c r="C891" s="30">
        <f>$C$3*'1Md (4)'!B1148</f>
        <v>99.93897825686588</v>
      </c>
      <c r="D891" s="30">
        <f>$D$3*'2M1 (1)'!B1048</f>
        <v>24.066344957446997</v>
      </c>
      <c r="E891" s="30">
        <f t="shared" si="14"/>
        <v>211.16492402288935</v>
      </c>
      <c r="F891" s="31">
        <v>202</v>
      </c>
    </row>
    <row r="892" spans="1:6">
      <c r="A892" s="30">
        <v>36.72</v>
      </c>
      <c r="B892" s="30">
        <f>$B$3*background!B1139</f>
        <v>87.159600808576471</v>
      </c>
      <c r="C892" s="30">
        <f>$C$3*'1Md (4)'!B1149</f>
        <v>97.002449179876507</v>
      </c>
      <c r="D892" s="30">
        <f>$D$3*'2M1 (1)'!B1049</f>
        <v>23.149965092742697</v>
      </c>
      <c r="E892" s="30">
        <f t="shared" si="14"/>
        <v>207.31201508119565</v>
      </c>
      <c r="F892" s="31">
        <v>176</v>
      </c>
    </row>
    <row r="893" spans="1:6">
      <c r="A893" s="30">
        <v>36.74</v>
      </c>
      <c r="B893" s="30">
        <f>$B$3*background!B1140</f>
        <v>87.159600808576471</v>
      </c>
      <c r="C893" s="30">
        <f>$C$3*'1Md (4)'!B1150</f>
        <v>93.802401083099156</v>
      </c>
      <c r="D893" s="30">
        <f>$D$3*'2M1 (1)'!B1050</f>
        <v>22.190576160546016</v>
      </c>
      <c r="E893" s="30">
        <f t="shared" si="14"/>
        <v>203.15257805222166</v>
      </c>
      <c r="F893" s="31">
        <v>190</v>
      </c>
    </row>
    <row r="894" spans="1:6">
      <c r="A894" s="30">
        <v>36.76</v>
      </c>
      <c r="B894" s="30">
        <f>$B$3*background!B1141</f>
        <v>87.159600808576471</v>
      </c>
      <c r="C894" s="30">
        <f>$C$3*'1Md (4)'!B1151</f>
        <v>90.522443283562012</v>
      </c>
      <c r="D894" s="30">
        <f>$D$3*'2M1 (1)'!B1051</f>
        <v>21.227173048716715</v>
      </c>
      <c r="E894" s="30">
        <f t="shared" si="14"/>
        <v>198.90921714085519</v>
      </c>
      <c r="F894" s="31">
        <v>176</v>
      </c>
    </row>
    <row r="895" spans="1:6">
      <c r="A895" s="30">
        <v>36.78</v>
      </c>
      <c r="B895" s="30">
        <f>$B$3*background!B1142</f>
        <v>87.159600808576471</v>
      </c>
      <c r="C895" s="30">
        <f>$C$3*'1Md (4)'!B1152</f>
        <v>87.366925021146983</v>
      </c>
      <c r="D895" s="30">
        <f>$D$3*'2M1 (1)'!B1052</f>
        <v>20.253256609278161</v>
      </c>
      <c r="E895" s="30">
        <f t="shared" si="14"/>
        <v>194.77978243900162</v>
      </c>
      <c r="F895" s="31">
        <v>176</v>
      </c>
    </row>
    <row r="896" spans="1:6">
      <c r="A896" s="30">
        <v>36.799999999999997</v>
      </c>
      <c r="B896" s="30">
        <f>$B$3*background!B1143</f>
        <v>87.159600808576471</v>
      </c>
      <c r="C896" s="30">
        <f>$C$3*'1Md (4)'!B1153</f>
        <v>83.990587580113299</v>
      </c>
      <c r="D896" s="30">
        <f>$D$3*'2M1 (1)'!B1053</f>
        <v>19.292911920026096</v>
      </c>
      <c r="E896" s="30">
        <f t="shared" si="14"/>
        <v>190.44310030871586</v>
      </c>
      <c r="F896" s="31">
        <v>164</v>
      </c>
    </row>
    <row r="897" spans="1:6">
      <c r="A897" s="30">
        <v>36.82</v>
      </c>
      <c r="B897" s="30">
        <f>$B$3*background!B1144</f>
        <v>87.159600808576471</v>
      </c>
      <c r="C897" s="30">
        <f>$C$3*'1Md (4)'!B1154</f>
        <v>80.672809921254739</v>
      </c>
      <c r="D897" s="30">
        <f>$D$3*'2M1 (1)'!B1054</f>
        <v>18.36372491077962</v>
      </c>
      <c r="E897" s="30">
        <f t="shared" si="14"/>
        <v>186.19613564061083</v>
      </c>
      <c r="F897" s="31">
        <v>161</v>
      </c>
    </row>
    <row r="898" spans="1:6">
      <c r="A898" s="30">
        <v>36.840000000000003</v>
      </c>
      <c r="B898" s="30">
        <f>$B$3*background!B1145</f>
        <v>87.159600808576471</v>
      </c>
      <c r="C898" s="30">
        <f>$C$3*'1Md (4)'!B1155</f>
        <v>77.615501293529206</v>
      </c>
      <c r="D898" s="30">
        <f>$D$3*'2M1 (1)'!B1055</f>
        <v>17.462637158961499</v>
      </c>
      <c r="E898" s="30">
        <f t="shared" si="14"/>
        <v>182.23773926106719</v>
      </c>
      <c r="F898" s="31">
        <v>160</v>
      </c>
    </row>
    <row r="899" spans="1:6">
      <c r="A899" s="30">
        <v>36.86</v>
      </c>
      <c r="B899" s="30">
        <f>$B$3*background!B1146</f>
        <v>87.159600808576471</v>
      </c>
      <c r="C899" s="30">
        <f>$C$3*'1Md (4)'!B1156</f>
        <v>74.577102595464396</v>
      </c>
      <c r="D899" s="30">
        <f>$D$3*'2M1 (1)'!B1056</f>
        <v>16.610293016968072</v>
      </c>
      <c r="E899" s="30">
        <f t="shared" si="14"/>
        <v>178.34699642100895</v>
      </c>
      <c r="F899" s="31">
        <v>171</v>
      </c>
    </row>
    <row r="900" spans="1:6">
      <c r="A900" s="30">
        <v>36.880000000000003</v>
      </c>
      <c r="B900" s="30">
        <f>$B$3*background!B1147</f>
        <v>87.159600808576471</v>
      </c>
      <c r="C900" s="30">
        <f>$C$3*'1Md (4)'!B1157</f>
        <v>71.696083311995181</v>
      </c>
      <c r="D900" s="30">
        <f>$D$3*'2M1 (1)'!B1057</f>
        <v>15.803825213633187</v>
      </c>
      <c r="E900" s="30">
        <f t="shared" si="14"/>
        <v>174.65950933420484</v>
      </c>
      <c r="F900" s="31">
        <v>152</v>
      </c>
    </row>
    <row r="901" spans="1:6">
      <c r="A901" s="30">
        <v>36.9</v>
      </c>
      <c r="B901" s="30">
        <f>$B$3*background!B1148</f>
        <v>87.159600808576471</v>
      </c>
      <c r="C901" s="30">
        <f>$C$3*'1Md (4)'!B1158</f>
        <v>69.036493204875612</v>
      </c>
      <c r="D901" s="30">
        <f>$D$3*'2M1 (1)'!B1058</f>
        <v>15.059863921720558</v>
      </c>
      <c r="E901" s="30">
        <f t="shared" si="14"/>
        <v>171.25595793517263</v>
      </c>
      <c r="F901" s="31">
        <v>153</v>
      </c>
    </row>
    <row r="902" spans="1:6">
      <c r="A902" s="30">
        <v>36.92</v>
      </c>
      <c r="B902" s="30">
        <f>$B$3*background!B1149</f>
        <v>87.159600808576471</v>
      </c>
      <c r="C902" s="30">
        <f>$C$3*'1Md (4)'!B1159</f>
        <v>66.598332274105672</v>
      </c>
      <c r="D902" s="30">
        <f>$D$3*'2M1 (1)'!B1059</f>
        <v>14.375924172886183</v>
      </c>
      <c r="E902" s="30">
        <f t="shared" si="14"/>
        <v>168.13385725556833</v>
      </c>
      <c r="F902" s="31">
        <v>159</v>
      </c>
    </row>
    <row r="903" spans="1:6">
      <c r="A903" s="30">
        <v>36.94</v>
      </c>
      <c r="B903" s="30">
        <f>$B$3*background!B1150</f>
        <v>87.159600808576471</v>
      </c>
      <c r="C903" s="30">
        <f>$C$3*'1Md (4)'!B1160</f>
        <v>64.51580002050332</v>
      </c>
      <c r="D903" s="30">
        <f>$D$3*'2M1 (1)'!B1060</f>
        <v>13.761754689095003</v>
      </c>
      <c r="E903" s="30">
        <f t="shared" si="14"/>
        <v>165.43715551817479</v>
      </c>
      <c r="F903" s="31">
        <v>145</v>
      </c>
    </row>
    <row r="904" spans="1:6">
      <c r="A904" s="30">
        <v>36.96</v>
      </c>
      <c r="B904" s="30">
        <f>$B$3*background!B1151</f>
        <v>87.159600808576471</v>
      </c>
      <c r="C904" s="30">
        <f>$C$3*'1Md (4)'!B1161</f>
        <v>62.622977061239098</v>
      </c>
      <c r="D904" s="30">
        <f>$D$3*'2M1 (1)'!B1061</f>
        <v>13.224428072556876</v>
      </c>
      <c r="E904" s="30">
        <f t="shared" si="14"/>
        <v>163.00700594237242</v>
      </c>
      <c r="F904" s="31">
        <v>171</v>
      </c>
    </row>
    <row r="905" spans="1:6">
      <c r="A905" s="30">
        <v>36.979999999999997</v>
      </c>
      <c r="B905" s="30">
        <f>$B$3*background!B1152</f>
        <v>87.159600808576471</v>
      </c>
      <c r="C905" s="30">
        <f>$C$3*'1Md (4)'!B1162</f>
        <v>61.010143060499615</v>
      </c>
      <c r="D905" s="30">
        <f>$D$3*'2M1 (1)'!B1062</f>
        <v>12.762797414805334</v>
      </c>
      <c r="E905" s="30">
        <f t="shared" si="14"/>
        <v>160.93254128388142</v>
      </c>
      <c r="F905" s="31">
        <v>150</v>
      </c>
    </row>
    <row r="906" spans="1:6">
      <c r="A906" s="30">
        <v>37</v>
      </c>
      <c r="B906" s="30">
        <f>$B$3*background!B1153</f>
        <v>87.159600808576471</v>
      </c>
      <c r="C906" s="30">
        <f>$C$3*'1Md (4)'!B1163</f>
        <v>59.701087929793509</v>
      </c>
      <c r="D906" s="30">
        <f>$D$3*'2M1 (1)'!B1063</f>
        <v>12.385655680749935</v>
      </c>
      <c r="E906" s="30">
        <f t="shared" si="14"/>
        <v>159.24634441911991</v>
      </c>
      <c r="F906" s="31">
        <v>178</v>
      </c>
    </row>
    <row r="907" spans="1:6">
      <c r="A907" s="30">
        <v>37.020000000000003</v>
      </c>
      <c r="B907" s="30">
        <f>$B$3*background!B1154</f>
        <v>87.159600808576471</v>
      </c>
      <c r="C907" s="30">
        <f>$C$3*'1Md (4)'!B1164</f>
        <v>58.740341503483123</v>
      </c>
      <c r="D907" s="30">
        <f>$D$3*'2M1 (1)'!B1064</f>
        <v>12.092429416157444</v>
      </c>
      <c r="E907" s="30">
        <f t="shared" si="14"/>
        <v>157.99237172821702</v>
      </c>
      <c r="F907" s="31">
        <v>174</v>
      </c>
    </row>
    <row r="908" spans="1:6">
      <c r="A908" s="30">
        <v>37.04</v>
      </c>
      <c r="B908" s="30">
        <f>$B$3*background!B1155</f>
        <v>87.159600808576471</v>
      </c>
      <c r="C908" s="30">
        <f>$C$3*'1Md (4)'!B1165</f>
        <v>58.051044067463593</v>
      </c>
      <c r="D908" s="30">
        <f>$D$3*'2M1 (1)'!B1065</f>
        <v>11.889808920415566</v>
      </c>
      <c r="E908" s="30">
        <f t="shared" si="14"/>
        <v>157.10045379645564</v>
      </c>
      <c r="F908" s="31">
        <v>170</v>
      </c>
    </row>
    <row r="909" spans="1:6">
      <c r="A909" s="30">
        <v>37.06</v>
      </c>
      <c r="B909" s="30">
        <f>$B$3*background!B1156</f>
        <v>87.159600808576471</v>
      </c>
      <c r="C909" s="30">
        <f>$C$3*'1Md (4)'!B1166</f>
        <v>57.62526565123207</v>
      </c>
      <c r="D909" s="30">
        <f>$D$3*'2M1 (1)'!B1066</f>
        <v>11.777794193524302</v>
      </c>
      <c r="E909" s="30">
        <f t="shared" si="14"/>
        <v>156.56266065333284</v>
      </c>
      <c r="F909" s="31">
        <v>165</v>
      </c>
    </row>
    <row r="910" spans="1:6">
      <c r="A910" s="30">
        <v>37.08</v>
      </c>
      <c r="B910" s="30">
        <f>$B$3*background!B1157</f>
        <v>87.159600808576471</v>
      </c>
      <c r="C910" s="30">
        <f>$C$3*'1Md (4)'!B1167</f>
        <v>57.481306186718257</v>
      </c>
      <c r="D910" s="30">
        <f>$D$3*'2M1 (1)'!B1067</f>
        <v>11.76059056652735</v>
      </c>
      <c r="E910" s="30">
        <f t="shared" si="14"/>
        <v>156.40149756182208</v>
      </c>
      <c r="F910" s="31">
        <v>177</v>
      </c>
    </row>
    <row r="911" spans="1:6">
      <c r="A911" s="30">
        <v>37.1</v>
      </c>
      <c r="B911" s="30">
        <f>$B$3*background!B1158</f>
        <v>87.159600808576471</v>
      </c>
      <c r="C911" s="30">
        <f>$C$3*'1Md (4)'!B1168</f>
        <v>57.732625251886439</v>
      </c>
      <c r="D911" s="30">
        <f>$D$3*'2M1 (1)'!B1068</f>
        <v>11.840491856357637</v>
      </c>
      <c r="E911" s="30">
        <f t="shared" si="14"/>
        <v>156.73271791682055</v>
      </c>
      <c r="F911" s="31">
        <v>166</v>
      </c>
    </row>
    <row r="912" spans="1:6">
      <c r="A912" s="30">
        <v>37.119999999999997</v>
      </c>
      <c r="B912" s="30">
        <f>$B$3*background!B1159</f>
        <v>87.159600808576471</v>
      </c>
      <c r="C912" s="30">
        <f>$C$3*'1Md (4)'!B1169</f>
        <v>58.198053520632357</v>
      </c>
      <c r="D912" s="30">
        <f>$D$3*'2M1 (1)'!B1069</f>
        <v>12.018071517248396</v>
      </c>
      <c r="E912" s="30">
        <f t="shared" si="14"/>
        <v>157.37572584645721</v>
      </c>
      <c r="F912" s="31">
        <v>161</v>
      </c>
    </row>
    <row r="913" spans="1:6">
      <c r="A913" s="30">
        <v>37.14</v>
      </c>
      <c r="B913" s="30">
        <f>$B$3*background!B1160</f>
        <v>87.159600808576471</v>
      </c>
      <c r="C913" s="30">
        <f>$C$3*'1Md (4)'!B1170</f>
        <v>58.986780586803377</v>
      </c>
      <c r="D913" s="30">
        <f>$D$3*'2M1 (1)'!B1070</f>
        <v>12.294667609077166</v>
      </c>
      <c r="E913" s="30">
        <f t="shared" si="14"/>
        <v>158.441049004457</v>
      </c>
      <c r="F913" s="31">
        <v>165</v>
      </c>
    </row>
    <row r="914" spans="1:6">
      <c r="A914" s="30">
        <v>37.159999999999997</v>
      </c>
      <c r="B914" s="30">
        <f>$B$3*background!B1161</f>
        <v>87.159600808576471</v>
      </c>
      <c r="C914" s="30">
        <f>$C$3*'1Md (4)'!B1171</f>
        <v>60.051226627382185</v>
      </c>
      <c r="D914" s="30">
        <f>$D$3*'2M1 (1)'!B1071</f>
        <v>12.669133223377486</v>
      </c>
      <c r="E914" s="30">
        <f t="shared" si="14"/>
        <v>159.87996065933615</v>
      </c>
      <c r="F914" s="31">
        <v>160</v>
      </c>
    </row>
    <row r="915" spans="1:6">
      <c r="A915" s="30">
        <v>37.18</v>
      </c>
      <c r="B915" s="30">
        <f>$B$3*background!B1162</f>
        <v>87.159600808576471</v>
      </c>
      <c r="C915" s="30">
        <f>$C$3*'1Md (4)'!B1172</f>
        <v>61.412741562953499</v>
      </c>
      <c r="D915" s="30">
        <f>$D$3*'2M1 (1)'!B1072</f>
        <v>13.143762177082277</v>
      </c>
      <c r="E915" s="30">
        <f t="shared" si="14"/>
        <v>161.71610454861224</v>
      </c>
      <c r="F915" s="31">
        <v>187</v>
      </c>
    </row>
    <row r="916" spans="1:6">
      <c r="A916" s="30">
        <v>37.200000000000003</v>
      </c>
      <c r="B916" s="30">
        <f>$B$3*background!B1163</f>
        <v>87.159600808576471</v>
      </c>
      <c r="C916" s="30">
        <f>$C$3*'1Md (4)'!B1173</f>
        <v>63.147575109891129</v>
      </c>
      <c r="D916" s="30">
        <f>$D$3*'2M1 (1)'!B1073</f>
        <v>13.715113744792156</v>
      </c>
      <c r="E916" s="30">
        <f t="shared" si="14"/>
        <v>164.02228966325976</v>
      </c>
      <c r="F916" s="31">
        <v>172</v>
      </c>
    </row>
    <row r="917" spans="1:6">
      <c r="A917" s="30">
        <v>37.22</v>
      </c>
      <c r="B917" s="30">
        <f>$B$3*background!B1164</f>
        <v>87.159600808576471</v>
      </c>
      <c r="C917" s="30">
        <f>$C$3*'1Md (4)'!B1174</f>
        <v>65.137387708382875</v>
      </c>
      <c r="D917" s="30">
        <f>$D$3*'2M1 (1)'!B1074</f>
        <v>14.382614472273888</v>
      </c>
      <c r="E917" s="30">
        <f t="shared" si="14"/>
        <v>166.67960298923325</v>
      </c>
      <c r="F917" s="31">
        <v>182</v>
      </c>
    </row>
    <row r="918" spans="1:6">
      <c r="A918" s="30">
        <v>37.24</v>
      </c>
      <c r="B918" s="30">
        <f>$B$3*background!B1165</f>
        <v>87.159600808576471</v>
      </c>
      <c r="C918" s="30">
        <f>$C$3*'1Md (4)'!B1175</f>
        <v>67.394989310779565</v>
      </c>
      <c r="D918" s="30">
        <f>$D$3*'2M1 (1)'!B1075</f>
        <v>15.143205936950237</v>
      </c>
      <c r="E918" s="30">
        <f t="shared" si="14"/>
        <v>169.69779605630626</v>
      </c>
      <c r="F918" s="31">
        <v>172</v>
      </c>
    </row>
    <row r="919" spans="1:6">
      <c r="A919" s="30">
        <v>37.26</v>
      </c>
      <c r="B919" s="30">
        <f>$B$3*background!B1166</f>
        <v>87.159600808576471</v>
      </c>
      <c r="C919" s="30">
        <f>$C$3*'1Md (4)'!B1176</f>
        <v>69.986259672028169</v>
      </c>
      <c r="D919" s="30">
        <f>$D$3*'2M1 (1)'!B1076</f>
        <v>15.993638564832889</v>
      </c>
      <c r="E919" s="30">
        <f t="shared" si="14"/>
        <v>173.13949904543753</v>
      </c>
      <c r="F919" s="31">
        <v>176</v>
      </c>
    </row>
    <row r="920" spans="1:6">
      <c r="A920" s="30">
        <v>37.28</v>
      </c>
      <c r="B920" s="30">
        <f>$B$3*background!B1167</f>
        <v>87.159600808576471</v>
      </c>
      <c r="C920" s="30">
        <f>$C$3*'1Md (4)'!B1177</f>
        <v>72.914248780783666</v>
      </c>
      <c r="D920" s="30">
        <f>$D$3*'2M1 (1)'!B1077</f>
        <v>16.931618538988918</v>
      </c>
      <c r="E920" s="30">
        <f t="shared" si="14"/>
        <v>177.00546812834904</v>
      </c>
      <c r="F920" s="31">
        <v>184</v>
      </c>
    </row>
    <row r="921" spans="1:6">
      <c r="A921" s="30">
        <v>37.299999999999997</v>
      </c>
      <c r="B921" s="30">
        <f>$B$3*background!B1168</f>
        <v>87.159600808576471</v>
      </c>
      <c r="C921" s="30">
        <f>$C$3*'1Md (4)'!B1178</f>
        <v>76.066107056812754</v>
      </c>
      <c r="D921" s="30">
        <f>$D$3*'2M1 (1)'!B1078</f>
        <v>17.954469739663242</v>
      </c>
      <c r="E921" s="30">
        <f t="shared" si="14"/>
        <v>181.18017760505245</v>
      </c>
      <c r="F921" s="31">
        <v>176</v>
      </c>
    </row>
    <row r="922" spans="1:6">
      <c r="A922" s="30">
        <v>37.32</v>
      </c>
      <c r="B922" s="30">
        <f>$B$3*background!B1169</f>
        <v>87.159600808576471</v>
      </c>
      <c r="C922" s="30">
        <f>$C$3*'1Md (4)'!B1179</f>
        <v>79.526624184723161</v>
      </c>
      <c r="D922" s="30">
        <f>$D$3*'2M1 (1)'!B1079</f>
        <v>19.053972656179543</v>
      </c>
      <c r="E922" s="30">
        <f t="shared" si="14"/>
        <v>185.74019764947917</v>
      </c>
      <c r="F922" s="31">
        <v>195</v>
      </c>
    </row>
    <row r="923" spans="1:6">
      <c r="A923" s="30">
        <v>37.340000000000003</v>
      </c>
      <c r="B923" s="30">
        <f>$B$3*background!B1170</f>
        <v>87.159600808576471</v>
      </c>
      <c r="C923" s="30">
        <f>$C$3*'1Md (4)'!B1180</f>
        <v>83.27506024166118</v>
      </c>
      <c r="D923" s="30">
        <f>$D$3*'2M1 (1)'!B1080</f>
        <v>20.228024623015965</v>
      </c>
      <c r="E923" s="30">
        <f t="shared" si="14"/>
        <v>190.66268567325361</v>
      </c>
      <c r="F923" s="31">
        <v>198</v>
      </c>
    </row>
    <row r="924" spans="1:6">
      <c r="A924" s="30">
        <v>37.36</v>
      </c>
      <c r="B924" s="30">
        <f>$B$3*background!B1171</f>
        <v>87.159600808576471</v>
      </c>
      <c r="C924" s="30">
        <f>$C$3*'1Md (4)'!B1181</f>
        <v>87.246145470410809</v>
      </c>
      <c r="D924" s="30">
        <f>$D$3*'2M1 (1)'!B1081</f>
        <v>21.474714126061741</v>
      </c>
      <c r="E924" s="30">
        <f t="shared" si="14"/>
        <v>195.88046040504904</v>
      </c>
      <c r="F924" s="31">
        <v>210</v>
      </c>
    </row>
    <row r="925" spans="1:6">
      <c r="A925" s="30">
        <v>37.380000000000003</v>
      </c>
      <c r="B925" s="30">
        <f>$B$3*background!B1172</f>
        <v>87.159600808576471</v>
      </c>
      <c r="C925" s="30">
        <f>$C$3*'1Md (4)'!B1182</f>
        <v>91.526499548772762</v>
      </c>
      <c r="D925" s="30">
        <f>$D$3*'2M1 (1)'!B1082</f>
        <v>22.781998626419007</v>
      </c>
      <c r="E925" s="30">
        <f t="shared" si="14"/>
        <v>201.46809898376824</v>
      </c>
      <c r="F925" s="31">
        <v>229</v>
      </c>
    </row>
    <row r="926" spans="1:6">
      <c r="A926" s="30">
        <v>37.4</v>
      </c>
      <c r="B926" s="30">
        <f>$B$3*background!B1173</f>
        <v>87.159600808576471</v>
      </c>
      <c r="C926" s="30">
        <f>$C$3*'1Md (4)'!B1183</f>
        <v>95.9569130689584</v>
      </c>
      <c r="D926" s="30">
        <f>$D$3*'2M1 (1)'!B1083</f>
        <v>24.1452904902219</v>
      </c>
      <c r="E926" s="30">
        <f t="shared" si="14"/>
        <v>207.26180436775678</v>
      </c>
      <c r="F926" s="31">
        <v>219</v>
      </c>
    </row>
    <row r="927" spans="1:6">
      <c r="A927" s="30">
        <v>37.42</v>
      </c>
      <c r="B927" s="30">
        <f>$B$3*background!B1174</f>
        <v>87.159600808576471</v>
      </c>
      <c r="C927" s="30">
        <f>$C$3*'1Md (4)'!B1184</f>
        <v>100.51603611038311</v>
      </c>
      <c r="D927" s="30">
        <f>$D$3*'2M1 (1)'!B1084</f>
        <v>25.561340143482113</v>
      </c>
      <c r="E927" s="30">
        <f t="shared" si="14"/>
        <v>213.2369770624417</v>
      </c>
      <c r="F927" s="31">
        <v>251</v>
      </c>
    </row>
    <row r="928" spans="1:6">
      <c r="A928" s="30">
        <v>37.44</v>
      </c>
      <c r="B928" s="30">
        <f>$B$3*background!B1175</f>
        <v>87.159600808576471</v>
      </c>
      <c r="C928" s="30">
        <f>$C$3*'1Md (4)'!B1185</f>
        <v>105.25815847110503</v>
      </c>
      <c r="D928" s="30">
        <f>$D$3*'2M1 (1)'!B1085</f>
        <v>27.015237776135621</v>
      </c>
      <c r="E928" s="30">
        <f t="shared" si="14"/>
        <v>219.43299705581711</v>
      </c>
      <c r="F928" s="31">
        <v>250</v>
      </c>
    </row>
    <row r="929" spans="1:6">
      <c r="A929" s="30">
        <v>37.46</v>
      </c>
      <c r="B929" s="30">
        <f>$B$3*background!B1176</f>
        <v>87.159600808576471</v>
      </c>
      <c r="C929" s="30">
        <f>$C$3*'1Md (4)'!B1186</f>
        <v>110.08690050962763</v>
      </c>
      <c r="D929" s="30">
        <f>$D$3*'2M1 (1)'!B1086</f>
        <v>28.50010193738364</v>
      </c>
      <c r="E929" s="30">
        <f t="shared" si="14"/>
        <v>225.74660325558773</v>
      </c>
      <c r="F929" s="31">
        <v>244</v>
      </c>
    </row>
    <row r="930" spans="1:6">
      <c r="A930" s="30">
        <v>37.479999999999997</v>
      </c>
      <c r="B930" s="30">
        <f>$B$3*background!B1177</f>
        <v>87.159600808576471</v>
      </c>
      <c r="C930" s="30">
        <f>$C$3*'1Md (4)'!B1187</f>
        <v>114.84915279547224</v>
      </c>
      <c r="D930" s="30">
        <f>$D$3*'2M1 (1)'!B1087</f>
        <v>30.009433479249545</v>
      </c>
      <c r="E930" s="30">
        <f t="shared" si="14"/>
        <v>232.01818708329824</v>
      </c>
      <c r="F930" s="31">
        <v>245</v>
      </c>
    </row>
    <row r="931" spans="1:6">
      <c r="A931" s="30">
        <v>37.5</v>
      </c>
      <c r="B931" s="30">
        <f>$B$3*background!B1178</f>
        <v>87.159600808576471</v>
      </c>
      <c r="C931" s="30">
        <f>$C$3*'1Md (4)'!B1188</f>
        <v>119.62787502005359</v>
      </c>
      <c r="D931" s="30">
        <f>$D$3*'2M1 (1)'!B1088</f>
        <v>31.523543806392382</v>
      </c>
      <c r="E931" s="30">
        <f t="shared" si="14"/>
        <v>238.31101963502246</v>
      </c>
      <c r="F931" s="31">
        <v>267</v>
      </c>
    </row>
    <row r="932" spans="1:6">
      <c r="A932" s="30">
        <v>37.520000000000003</v>
      </c>
      <c r="B932" s="30">
        <f>$B$3*background!B1179</f>
        <v>87.159600808576471</v>
      </c>
      <c r="C932" s="30">
        <f>$C$3*'1Md (4)'!B1189</f>
        <v>124.32851753506816</v>
      </c>
      <c r="D932" s="30">
        <f>$D$3*'2M1 (1)'!B1089</f>
        <v>33.031154985558594</v>
      </c>
      <c r="E932" s="30">
        <f t="shared" si="14"/>
        <v>244.51927332920323</v>
      </c>
      <c r="F932" s="31">
        <v>273</v>
      </c>
    </row>
    <row r="933" spans="1:6">
      <c r="A933" s="30">
        <v>37.54</v>
      </c>
      <c r="B933" s="30">
        <f>$B$3*background!B1180</f>
        <v>87.159600808576471</v>
      </c>
      <c r="C933" s="30">
        <f>$C$3*'1Md (4)'!B1190</f>
        <v>128.75588106659885</v>
      </c>
      <c r="D933" s="30">
        <f>$D$3*'2M1 (1)'!B1090</f>
        <v>34.519077569383853</v>
      </c>
      <c r="E933" s="30">
        <f t="shared" si="14"/>
        <v>250.43455944455917</v>
      </c>
      <c r="F933" s="31">
        <v>262</v>
      </c>
    </row>
    <row r="934" spans="1:6">
      <c r="A934" s="30">
        <v>37.56</v>
      </c>
      <c r="B934" s="30">
        <f>$B$3*background!B1181</f>
        <v>87.159600808576471</v>
      </c>
      <c r="C934" s="30">
        <f>$C$3*'1Md (4)'!B1191</f>
        <v>133.01183523572115</v>
      </c>
      <c r="D934" s="30">
        <f>$D$3*'2M1 (1)'!B1091</f>
        <v>35.965902599827501</v>
      </c>
      <c r="E934" s="30">
        <f t="shared" si="14"/>
        <v>256.13733864412512</v>
      </c>
      <c r="F934" s="31">
        <v>268</v>
      </c>
    </row>
    <row r="935" spans="1:6">
      <c r="A935" s="30">
        <v>37.58</v>
      </c>
      <c r="B935" s="30">
        <f>$B$3*background!B1182</f>
        <v>87.159600808576471</v>
      </c>
      <c r="C935" s="30">
        <f>$C$3*'1Md (4)'!B1192</f>
        <v>136.95791055750016</v>
      </c>
      <c r="D935" s="30">
        <f>$D$3*'2M1 (1)'!B1092</f>
        <v>37.354808752714746</v>
      </c>
      <c r="E935" s="30">
        <f t="shared" si="14"/>
        <v>261.47232011879134</v>
      </c>
      <c r="F935" s="31">
        <v>264</v>
      </c>
    </row>
    <row r="936" spans="1:6">
      <c r="A936" s="30">
        <v>37.6</v>
      </c>
      <c r="B936" s="30">
        <f>$B$3*background!B1183</f>
        <v>87.159600808576471</v>
      </c>
      <c r="C936" s="30">
        <f>$C$3*'1Md (4)'!B1193</f>
        <v>140.52517728833396</v>
      </c>
      <c r="D936" s="30">
        <f>$D$3*'2M1 (1)'!B1093</f>
        <v>38.668974703870788</v>
      </c>
      <c r="E936" s="30">
        <f t="shared" si="14"/>
        <v>266.35375280078119</v>
      </c>
      <c r="F936" s="31">
        <v>261</v>
      </c>
    </row>
    <row r="937" spans="1:6">
      <c r="A937" s="30">
        <v>37.619999999999997</v>
      </c>
      <c r="B937" s="30">
        <f>$B$3*background!B1184</f>
        <v>87.159600808576471</v>
      </c>
      <c r="C937" s="30">
        <f>$C$3*'1Md (4)'!B1194</f>
        <v>143.55686601135787</v>
      </c>
      <c r="D937" s="30">
        <f>$D$3*'2M1 (1)'!B1094</f>
        <v>39.883933072677749</v>
      </c>
      <c r="E937" s="30">
        <f t="shared" si="14"/>
        <v>270.60039989261207</v>
      </c>
      <c r="F937" s="31">
        <v>276</v>
      </c>
    </row>
    <row r="938" spans="1:6">
      <c r="A938" s="30">
        <v>37.64</v>
      </c>
      <c r="B938" s="30">
        <f>$B$3*background!B1185</f>
        <v>87.159600808576471</v>
      </c>
      <c r="C938" s="30">
        <f>$C$3*'1Md (4)'!B1195</f>
        <v>146.21035614116752</v>
      </c>
      <c r="D938" s="30">
        <f>$D$3*'2M1 (1)'!B1095</f>
        <v>40.979804112383576</v>
      </c>
      <c r="E938" s="30">
        <f t="shared" si="14"/>
        <v>274.34976106212758</v>
      </c>
      <c r="F938" s="31">
        <v>263</v>
      </c>
    </row>
    <row r="939" spans="1:6">
      <c r="A939" s="30">
        <v>37.659999999999997</v>
      </c>
      <c r="B939" s="30">
        <f>$B$3*background!B1186</f>
        <v>87.159600808576471</v>
      </c>
      <c r="C939" s="30">
        <f>$C$3*'1Md (4)'!B1196</f>
        <v>148.18674878957751</v>
      </c>
      <c r="D939" s="30">
        <f>$D$3*'2M1 (1)'!B1096</f>
        <v>41.940339953046717</v>
      </c>
      <c r="E939" s="30">
        <f t="shared" si="14"/>
        <v>277.28668955120071</v>
      </c>
      <c r="F939" s="31">
        <v>260</v>
      </c>
    </row>
    <row r="940" spans="1:6">
      <c r="A940" s="30">
        <v>37.68</v>
      </c>
      <c r="B940" s="30">
        <f>$B$3*background!B1187</f>
        <v>87.159600808576471</v>
      </c>
      <c r="C940" s="30">
        <f>$C$3*'1Md (4)'!B1197</f>
        <v>149.71418310797827</v>
      </c>
      <c r="D940" s="30">
        <f>$D$3*'2M1 (1)'!B1097</f>
        <v>42.74145551687144</v>
      </c>
      <c r="E940" s="30">
        <f t="shared" si="14"/>
        <v>279.61523943342615</v>
      </c>
      <c r="F940" s="31">
        <v>277</v>
      </c>
    </row>
    <row r="941" spans="1:6">
      <c r="A941" s="30">
        <v>37.700000000000003</v>
      </c>
      <c r="B941" s="30">
        <f>$B$3*background!B1188</f>
        <v>87.159600808576471</v>
      </c>
      <c r="C941" s="30">
        <f>$C$3*'1Md (4)'!B1198</f>
        <v>150.62978970219535</v>
      </c>
      <c r="D941" s="30">
        <f>$D$3*'2M1 (1)'!B1098</f>
        <v>43.36709408532726</v>
      </c>
      <c r="E941" s="30">
        <f t="shared" si="14"/>
        <v>281.15648459609906</v>
      </c>
      <c r="F941" s="31">
        <v>270</v>
      </c>
    </row>
    <row r="942" spans="1:6">
      <c r="A942" s="30">
        <v>37.72</v>
      </c>
      <c r="B942" s="30">
        <f>$B$3*background!B1189</f>
        <v>87.159600808576471</v>
      </c>
      <c r="C942" s="30">
        <f>$C$3*'1Md (4)'!B1199</f>
        <v>150.92441860626388</v>
      </c>
      <c r="D942" s="30">
        <f>$D$3*'2M1 (1)'!B1099</f>
        <v>43.801198939883676</v>
      </c>
      <c r="E942" s="30">
        <f t="shared" si="14"/>
        <v>281.88521835472403</v>
      </c>
      <c r="F942" s="31">
        <v>268</v>
      </c>
    </row>
    <row r="943" spans="1:6">
      <c r="A943" s="30">
        <v>37.74</v>
      </c>
      <c r="B943" s="30">
        <f>$B$3*background!B1190</f>
        <v>87.159600808576471</v>
      </c>
      <c r="C943" s="30">
        <f>$C$3*'1Md (4)'!B1200</f>
        <v>150.42910044869939</v>
      </c>
      <c r="D943" s="30">
        <f>$D$3*'2M1 (1)'!B1100</f>
        <v>44.033639055753603</v>
      </c>
      <c r="E943" s="30">
        <f t="shared" si="14"/>
        <v>281.62234031302944</v>
      </c>
      <c r="F943" s="31">
        <v>266</v>
      </c>
    </row>
    <row r="944" spans="1:6">
      <c r="A944" s="30">
        <v>37.76</v>
      </c>
      <c r="B944" s="30">
        <f>$B$3*background!B1191</f>
        <v>87.159600808576471</v>
      </c>
      <c r="C944" s="30">
        <f>$C$3*'1Md (4)'!B1201</f>
        <v>149.46225404507911</v>
      </c>
      <c r="D944" s="30">
        <f>$D$3*'2M1 (1)'!B1101</f>
        <v>44.050842682750556</v>
      </c>
      <c r="E944" s="30">
        <f t="shared" si="14"/>
        <v>280.67269753640613</v>
      </c>
      <c r="F944" s="31">
        <v>251</v>
      </c>
    </row>
    <row r="945" spans="1:6">
      <c r="A945" s="30">
        <v>37.78</v>
      </c>
      <c r="B945" s="30">
        <f>$B$3*background!B1192</f>
        <v>87.159600808576471</v>
      </c>
      <c r="C945" s="30">
        <f>$C$3*'1Md (4)'!B1202</f>
        <v>147.88052992862015</v>
      </c>
      <c r="D945" s="30">
        <f>$D$3*'2M1 (1)'!B1102</f>
        <v>43.84956024688622</v>
      </c>
      <c r="E945" s="30">
        <f t="shared" ref="E945:E1008" si="15">B945+C945+D945</f>
        <v>278.88969098408285</v>
      </c>
      <c r="F945" s="31">
        <v>247</v>
      </c>
    </row>
    <row r="946" spans="1:6">
      <c r="A946" s="30">
        <v>37.799999999999997</v>
      </c>
      <c r="B946" s="30">
        <f>$B$3*background!B1193</f>
        <v>87.159600808576471</v>
      </c>
      <c r="C946" s="30">
        <f>$C$3*'1Md (4)'!B1203</f>
        <v>145.61194836706562</v>
      </c>
      <c r="D946" s="30">
        <f>$D$3*'2M1 (1)'!B1103</f>
        <v>43.426351022761203</v>
      </c>
      <c r="E946" s="30">
        <f t="shared" si="15"/>
        <v>276.19790019840332</v>
      </c>
      <c r="F946" s="31">
        <v>227</v>
      </c>
    </row>
    <row r="947" spans="1:6">
      <c r="A947" s="30">
        <v>37.82</v>
      </c>
      <c r="B947" s="30">
        <f>$B$3*background!B1194</f>
        <v>87.159600808576471</v>
      </c>
      <c r="C947" s="30">
        <f>$C$3*'1Md (4)'!B1204</f>
        <v>142.89867845961888</v>
      </c>
      <c r="D947" s="30">
        <f>$D$3*'2M1 (1)'!B1104</f>
        <v>42.784464584363825</v>
      </c>
      <c r="E947" s="30">
        <f t="shared" si="15"/>
        <v>272.84274385255918</v>
      </c>
      <c r="F947" s="31">
        <v>233</v>
      </c>
    </row>
    <row r="948" spans="1:6">
      <c r="A948" s="30">
        <v>37.840000000000003</v>
      </c>
      <c r="B948" s="30">
        <f>$B$3*background!B1195</f>
        <v>87.159600808576471</v>
      </c>
      <c r="C948" s="30">
        <f>$C$3*'1Md (4)'!B1205</f>
        <v>139.6864304082217</v>
      </c>
      <c r="D948" s="30">
        <f>$D$3*'2M1 (1)'!B1105</f>
        <v>41.931164685315011</v>
      </c>
      <c r="E948" s="30">
        <f t="shared" si="15"/>
        <v>268.77719590211319</v>
      </c>
      <c r="F948" s="31">
        <v>221</v>
      </c>
    </row>
    <row r="949" spans="1:6">
      <c r="A949" s="30">
        <v>37.86</v>
      </c>
      <c r="B949" s="30">
        <f>$B$3*background!B1196</f>
        <v>87.159600808576471</v>
      </c>
      <c r="C949" s="30">
        <f>$C$3*'1Md (4)'!B1206</f>
        <v>136.0233940336224</v>
      </c>
      <c r="D949" s="30">
        <f>$D$3*'2M1 (1)'!B1106</f>
        <v>40.876773501812941</v>
      </c>
      <c r="E949" s="30">
        <f t="shared" si="15"/>
        <v>264.05976834401179</v>
      </c>
      <c r="F949" s="31">
        <v>208</v>
      </c>
    </row>
    <row r="950" spans="1:6">
      <c r="A950" s="30">
        <v>37.880000000000003</v>
      </c>
      <c r="B950" s="30">
        <f>$B$3*background!B1197</f>
        <v>87.159600808576471</v>
      </c>
      <c r="C950" s="30">
        <f>$C$3*'1Md (4)'!B1207</f>
        <v>131.85405954230075</v>
      </c>
      <c r="D950" s="30">
        <f>$D$3*'2M1 (1)'!B1107</f>
        <v>39.636583146743796</v>
      </c>
      <c r="E950" s="30">
        <f t="shared" si="15"/>
        <v>258.65024349762103</v>
      </c>
      <c r="F950" s="31">
        <v>206</v>
      </c>
    </row>
    <row r="951" spans="1:6">
      <c r="A951" s="30">
        <v>37.9</v>
      </c>
      <c r="B951" s="30">
        <f>$B$3*background!B1198</f>
        <v>87.159600808576471</v>
      </c>
      <c r="C951" s="30">
        <f>$C$3*'1Md (4)'!B1208</f>
        <v>127.47671582471131</v>
      </c>
      <c r="D951" s="30">
        <f>$D$3*'2M1 (1)'!B1108</f>
        <v>38.229135306982059</v>
      </c>
      <c r="E951" s="30">
        <f t="shared" si="15"/>
        <v>252.86545194026985</v>
      </c>
      <c r="F951" s="31">
        <v>190</v>
      </c>
    </row>
    <row r="952" spans="1:6">
      <c r="A952" s="30">
        <v>37.92</v>
      </c>
      <c r="B952" s="30">
        <f>$B$3*background!B1199</f>
        <v>87.159600808576471</v>
      </c>
      <c r="C952" s="30">
        <f>$C$3*'1Md (4)'!B1209</f>
        <v>122.82914311229294</v>
      </c>
      <c r="D952" s="30">
        <f>$D$3*'2M1 (1)'!B1109</f>
        <v>36.677177000445923</v>
      </c>
      <c r="E952" s="30">
        <f t="shared" si="15"/>
        <v>246.66592092131532</v>
      </c>
      <c r="F952" s="31">
        <v>200</v>
      </c>
    </row>
    <row r="953" spans="1:6">
      <c r="A953" s="30">
        <v>37.94</v>
      </c>
      <c r="B953" s="30">
        <f>$B$3*background!B1200</f>
        <v>87.159600808576471</v>
      </c>
      <c r="C953" s="30">
        <f>$C$3*'1Md (4)'!B1210</f>
        <v>117.89670145950191</v>
      </c>
      <c r="D953" s="30">
        <f>$D$3*'2M1 (1)'!B1110</f>
        <v>35.003072942231434</v>
      </c>
      <c r="E953" s="30">
        <f t="shared" si="15"/>
        <v>240.05937521030981</v>
      </c>
      <c r="F953" s="31">
        <v>181</v>
      </c>
    </row>
    <row r="954" spans="1:6">
      <c r="A954" s="30">
        <v>37.96</v>
      </c>
      <c r="B954" s="30">
        <f>$B$3*background!B1201</f>
        <v>87.159600808576471</v>
      </c>
      <c r="C954" s="30">
        <f>$C$3*'1Md (4)'!B1211</f>
        <v>112.91240999957668</v>
      </c>
      <c r="D954" s="30">
        <f>$D$3*'2M1 (1)'!B1111</f>
        <v>33.23415778412263</v>
      </c>
      <c r="E954" s="30">
        <f t="shared" si="15"/>
        <v>233.30616859227578</v>
      </c>
      <c r="F954" s="31">
        <v>167</v>
      </c>
    </row>
    <row r="955" spans="1:6">
      <c r="A955" s="30">
        <v>37.979999999999997</v>
      </c>
      <c r="B955" s="30">
        <f>$B$3*background!B1202</f>
        <v>87.159600808576471</v>
      </c>
      <c r="C955" s="30">
        <f>$C$3*'1Md (4)'!B1212</f>
        <v>107.83783887546481</v>
      </c>
      <c r="D955" s="30">
        <f>$D$3*'2M1 (1)'!B1112</f>
        <v>31.397383875081402</v>
      </c>
      <c r="E955" s="30">
        <f t="shared" si="15"/>
        <v>226.3948235591227</v>
      </c>
      <c r="F955" s="31">
        <v>169</v>
      </c>
    </row>
    <row r="956" spans="1:6">
      <c r="A956" s="30">
        <v>38</v>
      </c>
      <c r="B956" s="30">
        <f>$B$3*background!B1203</f>
        <v>87.159600808576471</v>
      </c>
      <c r="C956" s="30">
        <f>$C$3*'1Md (4)'!B1213</f>
        <v>102.66017813481551</v>
      </c>
      <c r="D956" s="30">
        <f>$D$3*'2M1 (1)'!B1113</f>
        <v>29.518556655603192</v>
      </c>
      <c r="E956" s="30">
        <f t="shared" si="15"/>
        <v>219.33833559899517</v>
      </c>
      <c r="F956" s="31">
        <v>160</v>
      </c>
    </row>
    <row r="957" spans="1:6">
      <c r="A957" s="30">
        <v>38.020000000000003</v>
      </c>
      <c r="B957" s="30">
        <f>$B$3*background!B1204</f>
        <v>87.159600808576471</v>
      </c>
      <c r="C957" s="30">
        <f>$C$3*'1Md (4)'!B1214</f>
        <v>97.597806965323471</v>
      </c>
      <c r="D957" s="30">
        <f>$D$3*'2M1 (1)'!B1114</f>
        <v>27.624246171827711</v>
      </c>
      <c r="E957" s="30">
        <f t="shared" si="15"/>
        <v>212.38165394572766</v>
      </c>
      <c r="F957" s="31">
        <v>139</v>
      </c>
    </row>
    <row r="958" spans="1:6">
      <c r="A958" s="30">
        <v>38.04</v>
      </c>
      <c r="B958" s="30">
        <f>$B$3*background!B1205</f>
        <v>87.159600808576471</v>
      </c>
      <c r="C958" s="30">
        <f>$C$3*'1Md (4)'!B1215</f>
        <v>92.613515505398226</v>
      </c>
      <c r="D958" s="30">
        <f>$D$3*'2M1 (1)'!B1115</f>
        <v>25.741022469894723</v>
      </c>
      <c r="E958" s="30">
        <f t="shared" si="15"/>
        <v>205.51413878386941</v>
      </c>
      <c r="F958" s="31">
        <v>152</v>
      </c>
    </row>
    <row r="959" spans="1:6">
      <c r="A959" s="30">
        <v>38.06</v>
      </c>
      <c r="B959" s="30">
        <f>$B$3*background!B1206</f>
        <v>87.159600808576471</v>
      </c>
      <c r="C959" s="30">
        <f>$C$3*'1Md (4)'!B1216</f>
        <v>87.733533657472407</v>
      </c>
      <c r="D959" s="30">
        <f>$D$3*'2M1 (1)'!B1116</f>
        <v>23.89010335643378</v>
      </c>
      <c r="E959" s="30">
        <f t="shared" si="15"/>
        <v>198.78323782248265</v>
      </c>
      <c r="F959" s="31">
        <v>129</v>
      </c>
    </row>
    <row r="960" spans="1:6">
      <c r="A960" s="30">
        <v>38.08</v>
      </c>
      <c r="B960" s="30">
        <f>$B$3*background!B1207</f>
        <v>87.159600808576471</v>
      </c>
      <c r="C960" s="30">
        <f>$C$3*'1Md (4)'!B1217</f>
        <v>83.018861194645083</v>
      </c>
      <c r="D960" s="30">
        <f>$D$3*'2M1 (1)'!B1117</f>
        <v>22.095191606418471</v>
      </c>
      <c r="E960" s="30">
        <f t="shared" si="15"/>
        <v>192.27365360964004</v>
      </c>
      <c r="F960" s="31">
        <v>136</v>
      </c>
    </row>
    <row r="961" spans="1:6">
      <c r="A961" s="30">
        <v>38.1</v>
      </c>
      <c r="B961" s="30">
        <f>$B$3*background!B1208</f>
        <v>87.159600808576471</v>
      </c>
      <c r="C961" s="30">
        <f>$C$3*'1Md (4)'!B1218</f>
        <v>78.464618135068307</v>
      </c>
      <c r="D961" s="30">
        <f>$D$3*'2M1 (1)'!B1118</f>
        <v>20.372152786968204</v>
      </c>
      <c r="E961" s="30">
        <f t="shared" si="15"/>
        <v>185.99637173061299</v>
      </c>
      <c r="F961" s="31">
        <v>152</v>
      </c>
    </row>
    <row r="962" spans="1:6">
      <c r="A962" s="30">
        <v>38.119999999999997</v>
      </c>
      <c r="B962" s="30">
        <f>$B$3*background!B1209</f>
        <v>87.159600808576471</v>
      </c>
      <c r="C962" s="30">
        <f>$C$3*'1Md (4)'!B1219</f>
        <v>74.095204387981724</v>
      </c>
      <c r="D962" s="30">
        <f>$D$3*'2M1 (1)'!B1119</f>
        <v>18.736470162380243</v>
      </c>
      <c r="E962" s="30">
        <f t="shared" si="15"/>
        <v>179.99127535893845</v>
      </c>
      <c r="F962" s="31">
        <v>125</v>
      </c>
    </row>
    <row r="963" spans="1:6">
      <c r="A963" s="30">
        <v>38.14</v>
      </c>
      <c r="B963" s="30">
        <f>$B$3*background!B1210</f>
        <v>87.159600808576471</v>
      </c>
      <c r="C963" s="30">
        <f>$C$3*'1Md (4)'!B1220</f>
        <v>69.924649901198109</v>
      </c>
      <c r="D963" s="30">
        <f>$D$3*'2M1 (1)'!B1120</f>
        <v>17.197127848975207</v>
      </c>
      <c r="E963" s="30">
        <f t="shared" si="15"/>
        <v>174.28137855874979</v>
      </c>
      <c r="F963" s="31">
        <v>126</v>
      </c>
    </row>
    <row r="964" spans="1:6">
      <c r="A964" s="30">
        <v>38.159999999999997</v>
      </c>
      <c r="B964" s="30">
        <f>$B$3*background!B1211</f>
        <v>87.159600808576471</v>
      </c>
      <c r="C964" s="30">
        <f>$C$3*'1Md (4)'!B1221</f>
        <v>65.913304822203088</v>
      </c>
      <c r="D964" s="30">
        <f>$D$3*'2M1 (1)'!B1121</f>
        <v>15.767315294117433</v>
      </c>
      <c r="E964" s="30">
        <f t="shared" si="15"/>
        <v>168.84022092489698</v>
      </c>
      <c r="F964" s="31">
        <v>122</v>
      </c>
    </row>
    <row r="965" spans="1:6">
      <c r="A965" s="30">
        <v>38.18</v>
      </c>
      <c r="B965" s="30">
        <f>$B$3*background!B1212</f>
        <v>87.159600808576471</v>
      </c>
      <c r="C965" s="30">
        <f>$C$3*'1Md (4)'!B1222</f>
        <v>62.185608688118748</v>
      </c>
      <c r="D965" s="30">
        <f>$D$3*'2M1 (1)'!B1122</f>
        <v>14.445312135107221</v>
      </c>
      <c r="E965" s="30">
        <f t="shared" si="15"/>
        <v>163.79052163180245</v>
      </c>
      <c r="F965" s="31">
        <v>119</v>
      </c>
    </row>
    <row r="966" spans="1:6">
      <c r="A966" s="30">
        <v>38.200000000000003</v>
      </c>
      <c r="B966" s="30">
        <f>$B$3*background!B1213</f>
        <v>87.159600808576471</v>
      </c>
      <c r="C966" s="30">
        <f>$C$3*'1Md (4)'!B1223</f>
        <v>58.687271700886924</v>
      </c>
      <c r="D966" s="30">
        <f>$D$3*'2M1 (1)'!B1123</f>
        <v>13.240293639676286</v>
      </c>
      <c r="E966" s="30">
        <f t="shared" si="15"/>
        <v>159.08716614913968</v>
      </c>
      <c r="F966" s="31">
        <v>123</v>
      </c>
    </row>
    <row r="967" spans="1:6">
      <c r="A967" s="30">
        <v>38.22</v>
      </c>
      <c r="B967" s="30">
        <f>$B$3*background!B1214</f>
        <v>87.159600808576471</v>
      </c>
      <c r="C967" s="30">
        <f>$C$3*'1Md (4)'!B1224</f>
        <v>55.326794200859005</v>
      </c>
      <c r="D967" s="30">
        <f>$D$3*'2M1 (1)'!B1124</f>
        <v>12.147098719725534</v>
      </c>
      <c r="E967" s="30">
        <f t="shared" si="15"/>
        <v>154.63349372916102</v>
      </c>
      <c r="F967" s="31">
        <v>121</v>
      </c>
    </row>
    <row r="968" spans="1:6">
      <c r="A968" s="30">
        <v>38.24</v>
      </c>
      <c r="B968" s="30">
        <f>$B$3*background!B1215</f>
        <v>87.159600808576471</v>
      </c>
      <c r="C968" s="30">
        <f>$C$3*'1Md (4)'!B1225</f>
        <v>52.240205682045925</v>
      </c>
      <c r="D968" s="30">
        <f>$D$3*'2M1 (1)'!B1125</f>
        <v>11.162095498444504</v>
      </c>
      <c r="E968" s="30">
        <f t="shared" si="15"/>
        <v>150.56190198906688</v>
      </c>
      <c r="F968" s="31">
        <v>115</v>
      </c>
    </row>
    <row r="969" spans="1:6">
      <c r="A969" s="30">
        <v>38.26</v>
      </c>
      <c r="B969" s="30">
        <f>$B$3*background!B1216</f>
        <v>87.159600808576471</v>
      </c>
      <c r="C969" s="30">
        <f>$C$3*'1Md (4)'!B1226</f>
        <v>49.35674640765275</v>
      </c>
      <c r="D969" s="30">
        <f>$D$3*'2M1 (1)'!B1126</f>
        <v>10.280122887734107</v>
      </c>
      <c r="E969" s="30">
        <f t="shared" si="15"/>
        <v>146.79647010396334</v>
      </c>
      <c r="F969" s="31">
        <v>128</v>
      </c>
    </row>
    <row r="970" spans="1:6">
      <c r="A970" s="30">
        <v>38.28</v>
      </c>
      <c r="B970" s="30">
        <f>$B$3*background!B1217</f>
        <v>87.159600808576471</v>
      </c>
      <c r="C970" s="30">
        <f>$C$3*'1Md (4)'!B1227</f>
        <v>46.659946438942747</v>
      </c>
      <c r="D970" s="30">
        <f>$D$3*'2M1 (1)'!B1127</f>
        <v>9.4954463452620246</v>
      </c>
      <c r="E970" s="30">
        <f t="shared" si="15"/>
        <v>143.31499359278124</v>
      </c>
      <c r="F970" s="31">
        <v>124</v>
      </c>
    </row>
    <row r="971" spans="1:6">
      <c r="A971" s="30">
        <v>38.299999999999997</v>
      </c>
      <c r="B971" s="30">
        <f>$B$3*background!B1218</f>
        <v>87.159600808576471</v>
      </c>
      <c r="C971" s="30">
        <f>$C$3*'1Md (4)'!B1228</f>
        <v>44.068676077694136</v>
      </c>
      <c r="D971" s="30">
        <f>$D$3*'2M1 (1)'!B1128</f>
        <v>8.7998463603519408</v>
      </c>
      <c r="E971" s="30">
        <f t="shared" si="15"/>
        <v>140.02812324662256</v>
      </c>
      <c r="F971" s="31">
        <v>114</v>
      </c>
    </row>
    <row r="972" spans="1:6">
      <c r="A972" s="30">
        <v>38.32</v>
      </c>
      <c r="B972" s="30">
        <f>$B$3*background!B1219</f>
        <v>87.159600808576471</v>
      </c>
      <c r="C972" s="30">
        <f>$C$3*'1Md (4)'!B1229</f>
        <v>41.715304831531903</v>
      </c>
      <c r="D972" s="30">
        <f>$D$3*'2M1 (1)'!B1129</f>
        <v>8.1822361511613693</v>
      </c>
      <c r="E972" s="30">
        <f t="shared" si="15"/>
        <v>137.05714179126974</v>
      </c>
      <c r="F972" s="31">
        <v>117</v>
      </c>
    </row>
    <row r="973" spans="1:6">
      <c r="A973" s="30">
        <v>38.340000000000003</v>
      </c>
      <c r="B973" s="30">
        <f>$B$3*background!B1220</f>
        <v>87.159600808576471</v>
      </c>
      <c r="C973" s="30">
        <f>$C$3*'1Md (4)'!B1230</f>
        <v>39.541272918280953</v>
      </c>
      <c r="D973" s="30">
        <f>$D$3*'2M1 (1)'!B1130</f>
        <v>7.6378369324133821</v>
      </c>
      <c r="E973" s="30">
        <f t="shared" si="15"/>
        <v>134.33871065927082</v>
      </c>
      <c r="F973" s="31">
        <v>100</v>
      </c>
    </row>
    <row r="974" spans="1:6">
      <c r="A974" s="30">
        <v>38.36</v>
      </c>
      <c r="B974" s="30">
        <f>$B$3*background!B1221</f>
        <v>87.159600808576471</v>
      </c>
      <c r="C974" s="30">
        <f>$C$3*'1Md (4)'!B1231</f>
        <v>37.416040823509256</v>
      </c>
      <c r="D974" s="30">
        <f>$D$3*'2M1 (1)'!B1131</f>
        <v>7.1536504081547267</v>
      </c>
      <c r="E974" s="30">
        <f t="shared" si="15"/>
        <v>131.72929204024047</v>
      </c>
      <c r="F974" s="31">
        <v>125</v>
      </c>
    </row>
    <row r="975" spans="1:6">
      <c r="A975" s="30">
        <v>38.380000000000003</v>
      </c>
      <c r="B975" s="30">
        <f>$B$3*background!B1222</f>
        <v>87.159600808576471</v>
      </c>
      <c r="C975" s="30">
        <f>$C$3*'1Md (4)'!B1232</f>
        <v>35.49942795273639</v>
      </c>
      <c r="D975" s="30">
        <f>$D$3*'2M1 (1)'!B1132</f>
        <v>6.7252800959306258</v>
      </c>
      <c r="E975" s="30">
        <f t="shared" si="15"/>
        <v>129.3843088572435</v>
      </c>
      <c r="F975" s="31">
        <v>111</v>
      </c>
    </row>
    <row r="976" spans="1:6">
      <c r="A976" s="30">
        <v>38.4</v>
      </c>
      <c r="B976" s="30">
        <f>$B$3*background!B1223</f>
        <v>87.159600808576471</v>
      </c>
      <c r="C976" s="30">
        <f>$C$3*'1Md (4)'!B1233</f>
        <v>33.709694610009599</v>
      </c>
      <c r="D976" s="30">
        <f>$D$3*'2M1 (1)'!B1133</f>
        <v>6.3425949709539857</v>
      </c>
      <c r="E976" s="30">
        <f t="shared" si="15"/>
        <v>127.21189038954005</v>
      </c>
      <c r="F976" s="31">
        <v>120</v>
      </c>
    </row>
    <row r="977" spans="1:6">
      <c r="A977" s="30">
        <v>38.42</v>
      </c>
      <c r="B977" s="30">
        <f>$B$3*background!B1224</f>
        <v>87.159600808576471</v>
      </c>
      <c r="C977" s="30">
        <f>$C$3*'1Md (4)'!B1234</f>
        <v>32.046840795328876</v>
      </c>
      <c r="D977" s="30">
        <f>$D$3*'2M1 (1)'!B1134</f>
        <v>5.9983312796038728</v>
      </c>
      <c r="E977" s="30">
        <f t="shared" si="15"/>
        <v>125.20477288350922</v>
      </c>
      <c r="F977" s="31">
        <v>95</v>
      </c>
    </row>
    <row r="978" spans="1:6">
      <c r="A978" s="30">
        <v>38.44</v>
      </c>
      <c r="B978" s="30">
        <f>$B$3*background!B1225</f>
        <v>87.159600808576471</v>
      </c>
      <c r="C978" s="30">
        <f>$C$3*'1Md (4)'!B1235</f>
        <v>30.38520697611013</v>
      </c>
      <c r="D978" s="30">
        <f>$D$3*'2M1 (1)'!B1135</f>
        <v>5.6601844334082303</v>
      </c>
      <c r="E978" s="30">
        <f t="shared" si="15"/>
        <v>123.20499221809483</v>
      </c>
      <c r="F978" s="31">
        <v>114</v>
      </c>
    </row>
    <row r="979" spans="1:6">
      <c r="A979" s="30">
        <v>38.46</v>
      </c>
      <c r="B979" s="30">
        <f>$B$3*background!B1226</f>
        <v>87.159600808576471</v>
      </c>
      <c r="C979" s="30">
        <f>$C$3*'1Md (4)'!B1236</f>
        <v>28.920602424001395</v>
      </c>
      <c r="D979" s="30">
        <f>$D$3*'2M1 (1)'!B1136</f>
        <v>5.382059130290842</v>
      </c>
      <c r="E979" s="30">
        <f t="shared" si="15"/>
        <v>121.46226236286871</v>
      </c>
      <c r="F979" s="31">
        <v>112</v>
      </c>
    </row>
    <row r="980" spans="1:6">
      <c r="A980" s="30">
        <v>38.479999999999997</v>
      </c>
      <c r="B980" s="30">
        <f>$B$3*background!B1227</f>
        <v>87.159600808576471</v>
      </c>
      <c r="C980" s="30">
        <f>$C$3*'1Md (4)'!B1237</f>
        <v>27.582267402207734</v>
      </c>
      <c r="D980" s="30">
        <f>$D$3*'2M1 (1)'!B1137</f>
        <v>5.1259162394473377</v>
      </c>
      <c r="E980" s="30">
        <f t="shared" si="15"/>
        <v>119.86778445023154</v>
      </c>
      <c r="F980" s="31">
        <v>110</v>
      </c>
    </row>
    <row r="981" spans="1:6">
      <c r="A981" s="30">
        <v>38.5</v>
      </c>
      <c r="B981" s="30">
        <f>$B$3*background!B1228</f>
        <v>87.159600808576471</v>
      </c>
      <c r="C981" s="30">
        <f>$C$3*'1Md (4)'!B1238</f>
        <v>26.186592593700951</v>
      </c>
      <c r="D981" s="30">
        <f>$D$3*'2M1 (1)'!B1138</f>
        <v>4.8885061868894022</v>
      </c>
      <c r="E981" s="30">
        <f t="shared" si="15"/>
        <v>118.23469958916682</v>
      </c>
      <c r="F981" s="31">
        <v>102</v>
      </c>
    </row>
    <row r="982" spans="1:6">
      <c r="A982" s="30">
        <v>38.520000000000003</v>
      </c>
      <c r="B982" s="30">
        <f>$B$3*background!B1229</f>
        <v>87.159600808576471</v>
      </c>
      <c r="C982" s="30">
        <f>$C$3*'1Md (4)'!B1239</f>
        <v>24.992827034152096</v>
      </c>
      <c r="D982" s="30">
        <f>$D$3*'2M1 (1)'!B1139</f>
        <v>4.6684909127394958</v>
      </c>
      <c r="E982" s="30">
        <f t="shared" si="15"/>
        <v>116.82091875546807</v>
      </c>
      <c r="F982" s="31">
        <v>105</v>
      </c>
    </row>
    <row r="983" spans="1:6">
      <c r="A983" s="30">
        <v>38.54</v>
      </c>
      <c r="B983" s="30">
        <f>$B$3*background!B1230</f>
        <v>87.159600808576471</v>
      </c>
      <c r="C983" s="30">
        <f>$C$3*'1Md (4)'!B1240</f>
        <v>23.871041206860149</v>
      </c>
      <c r="D983" s="30">
        <f>$D$3*'2M1 (1)'!B1140</f>
        <v>4.4630031458314603</v>
      </c>
      <c r="E983" s="30">
        <f t="shared" si="15"/>
        <v>115.49364516126809</v>
      </c>
      <c r="F983" s="31">
        <v>101</v>
      </c>
    </row>
    <row r="984" spans="1:6">
      <c r="A984" s="30">
        <v>38.56</v>
      </c>
      <c r="B984" s="30">
        <f>$B$3*background!B1231</f>
        <v>87.159600808576471</v>
      </c>
      <c r="C984" s="30">
        <f>$C$3*'1Md (4)'!B1241</f>
        <v>22.829775080058976</v>
      </c>
      <c r="D984" s="30">
        <f>$D$3*'2M1 (1)'!B1141</f>
        <v>4.2699402206434449</v>
      </c>
      <c r="E984" s="30">
        <f t="shared" si="15"/>
        <v>114.2593161092789</v>
      </c>
      <c r="F984" s="31">
        <v>90</v>
      </c>
    </row>
    <row r="985" spans="1:6">
      <c r="A985" s="30">
        <v>38.58</v>
      </c>
      <c r="B985" s="30">
        <f>$B$3*background!B1232</f>
        <v>87.159600808576471</v>
      </c>
      <c r="C985" s="30">
        <f>$C$3*'1Md (4)'!B1242</f>
        <v>21.851948717280841</v>
      </c>
      <c r="D985" s="30">
        <f>$D$3*'2M1 (1)'!B1142</f>
        <v>4.0902578942308372</v>
      </c>
      <c r="E985" s="30">
        <f t="shared" si="15"/>
        <v>113.10180742008814</v>
      </c>
      <c r="F985" s="31">
        <v>118</v>
      </c>
    </row>
    <row r="986" spans="1:6">
      <c r="A986" s="30">
        <v>38.6</v>
      </c>
      <c r="B986" s="30">
        <f>$B$3*background!B1233</f>
        <v>87.159600808576471</v>
      </c>
      <c r="C986" s="30">
        <f>$C$3*'1Md (4)'!B1243</f>
        <v>20.777742713006166</v>
      </c>
      <c r="D986" s="30">
        <f>$D$3*'2M1 (1)'!B1143</f>
        <v>3.9214711982496318</v>
      </c>
      <c r="E986" s="30">
        <f t="shared" si="15"/>
        <v>111.85881471983227</v>
      </c>
      <c r="F986" s="31">
        <v>89</v>
      </c>
    </row>
    <row r="987" spans="1:6">
      <c r="A987" s="30">
        <v>38.619999999999997</v>
      </c>
      <c r="B987" s="30">
        <f>$B$3*background!B1234</f>
        <v>87.159600808576471</v>
      </c>
      <c r="C987" s="30">
        <f>$C$3*'1Md (4)'!B1244</f>
        <v>19.967665726250484</v>
      </c>
      <c r="D987" s="30">
        <f>$D$3*'2M1 (1)'!B1144</f>
        <v>3.763388981288752</v>
      </c>
      <c r="E987" s="30">
        <f t="shared" si="15"/>
        <v>110.89065551611571</v>
      </c>
      <c r="F987" s="31">
        <v>89</v>
      </c>
    </row>
    <row r="988" spans="1:6">
      <c r="A988" s="30">
        <v>38.64</v>
      </c>
      <c r="B988" s="30">
        <f>$B$3*background!B1235</f>
        <v>87.159600808576471</v>
      </c>
      <c r="C988" s="30">
        <f>$C$3*'1Md (4)'!B1245</f>
        <v>19.164908712266683</v>
      </c>
      <c r="D988" s="30">
        <f>$D$3*'2M1 (1)'!B1145</f>
        <v>3.6163935461703529</v>
      </c>
      <c r="E988" s="30">
        <f t="shared" si="15"/>
        <v>109.94090306701351</v>
      </c>
      <c r="F988" s="31">
        <v>93</v>
      </c>
    </row>
    <row r="989" spans="1:6">
      <c r="A989" s="30">
        <v>38.659999999999997</v>
      </c>
      <c r="B989" s="30">
        <f>$B$3*background!B1236</f>
        <v>87.159600808576471</v>
      </c>
      <c r="C989" s="30">
        <f>$C$3*'1Md (4)'!B1246</f>
        <v>18.223072215616998</v>
      </c>
      <c r="D989" s="30">
        <f>$D$3*'2M1 (1)'!B1146</f>
        <v>3.4799114386612011</v>
      </c>
      <c r="E989" s="30">
        <f t="shared" si="15"/>
        <v>108.86258446285467</v>
      </c>
      <c r="F989" s="31">
        <v>95</v>
      </c>
    </row>
    <row r="990" spans="1:6">
      <c r="A990" s="30">
        <v>38.68</v>
      </c>
      <c r="B990" s="30">
        <f>$B$3*background!B1237</f>
        <v>87.159600808576471</v>
      </c>
      <c r="C990" s="30">
        <f>$C$3*'1Md (4)'!B1247</f>
        <v>17.537434765983424</v>
      </c>
      <c r="D990" s="30">
        <f>$D$3*'2M1 (1)'!B1147</f>
        <v>3.3526045988837581</v>
      </c>
      <c r="E990" s="30">
        <f t="shared" si="15"/>
        <v>108.04964017344365</v>
      </c>
      <c r="F990" s="31">
        <v>91</v>
      </c>
    </row>
    <row r="991" spans="1:6">
      <c r="A991" s="30">
        <v>38.700000000000003</v>
      </c>
      <c r="B991" s="30">
        <f>$B$3*background!B1238</f>
        <v>87.159600808576471</v>
      </c>
      <c r="C991" s="30">
        <f>$C$3*'1Md (4)'!B1248</f>
        <v>16.885957189285325</v>
      </c>
      <c r="D991" s="30">
        <f>$D$3*'2M1 (1)'!B1148</f>
        <v>3.2350464810712536</v>
      </c>
      <c r="E991" s="30">
        <f t="shared" si="15"/>
        <v>107.28060447893304</v>
      </c>
      <c r="F991" s="31">
        <v>99</v>
      </c>
    </row>
    <row r="992" spans="1:6">
      <c r="A992" s="30">
        <v>38.72</v>
      </c>
      <c r="B992" s="30">
        <f>$B$3*background!B1239</f>
        <v>87.159600808576471</v>
      </c>
      <c r="C992" s="30">
        <f>$C$3*'1Md (4)'!B1249</f>
        <v>16.266199494598744</v>
      </c>
      <c r="D992" s="30">
        <f>$D$3*'2M1 (1)'!B1149</f>
        <v>3.1262813281683028</v>
      </c>
      <c r="E992" s="30">
        <f t="shared" si="15"/>
        <v>106.55208163134351</v>
      </c>
      <c r="F992" s="31">
        <v>77</v>
      </c>
    </row>
    <row r="993" spans="1:6">
      <c r="A993" s="30">
        <v>38.74</v>
      </c>
      <c r="B993" s="30">
        <f>$B$3*background!B1240</f>
        <v>87.159600808576471</v>
      </c>
      <c r="C993" s="30">
        <f>$C$3*'1Md (4)'!B1250</f>
        <v>15.679381677385667</v>
      </c>
      <c r="D993" s="30">
        <f>$D$3*'2M1 (1)'!B1150</f>
        <v>3.0257356859416733</v>
      </c>
      <c r="E993" s="30">
        <f t="shared" si="15"/>
        <v>105.8647181719038</v>
      </c>
      <c r="F993" s="31">
        <v>103</v>
      </c>
    </row>
    <row r="994" spans="1:6">
      <c r="A994" s="30">
        <v>38.76</v>
      </c>
      <c r="B994" s="30">
        <f>$B$3*background!B1241</f>
        <v>87.159600808576471</v>
      </c>
      <c r="C994" s="30">
        <f>$C$3*'1Md (4)'!B1251</f>
        <v>14.990084241366144</v>
      </c>
      <c r="D994" s="30">
        <f>$D$3*'2M1 (1)'!B1151</f>
        <v>2.9322626459249013</v>
      </c>
      <c r="E994" s="30">
        <f t="shared" si="15"/>
        <v>105.08194769586753</v>
      </c>
      <c r="F994" s="31">
        <v>76</v>
      </c>
    </row>
    <row r="995" spans="1:6">
      <c r="A995" s="30">
        <v>38.78</v>
      </c>
      <c r="B995" s="30">
        <f>$B$3*background!B1242</f>
        <v>87.159600808576471</v>
      </c>
      <c r="C995" s="30">
        <f>$C$3*'1Md (4)'!B1252</f>
        <v>14.478296145064922</v>
      </c>
      <c r="D995" s="30">
        <f>$D$3*'2M1 (1)'!B1152</f>
        <v>2.8460533595290647</v>
      </c>
      <c r="E995" s="30">
        <f t="shared" si="15"/>
        <v>104.48395031317045</v>
      </c>
      <c r="F995" s="31">
        <v>82</v>
      </c>
    </row>
    <row r="996" spans="1:6">
      <c r="A996" s="30">
        <v>38.799999999999997</v>
      </c>
      <c r="B996" s="30">
        <f>$B$3*background!B1243</f>
        <v>87.159600808576471</v>
      </c>
      <c r="C996" s="30">
        <f>$C$3*'1Md (4)'!B1253</f>
        <v>13.98907796481036</v>
      </c>
      <c r="D996" s="30">
        <f>$D$3*'2M1 (1)'!B1153</f>
        <v>2.7651963126433912</v>
      </c>
      <c r="E996" s="30">
        <f t="shared" si="15"/>
        <v>103.91387508603023</v>
      </c>
      <c r="F996" s="31">
        <v>76</v>
      </c>
    </row>
    <row r="997" spans="1:6">
      <c r="A997" s="30">
        <v>38.82</v>
      </c>
      <c r="B997" s="30">
        <f>$B$3*background!B1244</f>
        <v>87.159600808576471</v>
      </c>
      <c r="C997" s="30">
        <f>$C$3*'1Md (4)'!B1254</f>
        <v>13.299780528790837</v>
      </c>
      <c r="D997" s="30">
        <f>$D$3*'2M1 (1)'!B1154</f>
        <v>2.6902649595011123</v>
      </c>
      <c r="E997" s="30">
        <f t="shared" si="15"/>
        <v>103.14964629686841</v>
      </c>
      <c r="F997" s="31">
        <v>86</v>
      </c>
    </row>
    <row r="998" spans="1:6">
      <c r="A998" s="30">
        <v>38.840000000000003</v>
      </c>
      <c r="B998" s="30">
        <f>$B$3*background!B1245</f>
        <v>87.159600808576471</v>
      </c>
      <c r="C998" s="30">
        <f>$C$3*'1Md (4)'!B1255</f>
        <v>12.889252055834076</v>
      </c>
      <c r="D998" s="30">
        <f>$D$3*'2M1 (1)'!B1155</f>
        <v>2.6197300888136099</v>
      </c>
      <c r="E998" s="30">
        <f t="shared" si="15"/>
        <v>102.66858295322416</v>
      </c>
      <c r="F998" s="31">
        <v>72</v>
      </c>
    </row>
    <row r="999" spans="1:6">
      <c r="A999" s="30">
        <v>38.86</v>
      </c>
      <c r="B999" s="30">
        <f>$B$3*background!B1246</f>
        <v>87.159600808576471</v>
      </c>
      <c r="C999" s="30">
        <f>$C$3*'1Md (4)'!B1256</f>
        <v>12.493973526152086</v>
      </c>
      <c r="D999" s="30">
        <f>$D$3*'2M1 (1)'!B1156</f>
        <v>2.5534005491698069</v>
      </c>
      <c r="E999" s="30">
        <f t="shared" si="15"/>
        <v>102.20697488389837</v>
      </c>
      <c r="F999" s="31">
        <v>79</v>
      </c>
    </row>
    <row r="1000" spans="1:6">
      <c r="A1000" s="30">
        <v>38.880000000000003</v>
      </c>
      <c r="B1000" s="30">
        <f>$B$3*background!B1247</f>
        <v>87.159600808576471</v>
      </c>
      <c r="C1000" s="30">
        <f>$C$3*'1Md (4)'!B1257</f>
        <v>12.107844962434955</v>
      </c>
      <c r="D1000" s="30">
        <f>$D$3*'2M1 (1)'!B1157</f>
        <v>2.490129432103239</v>
      </c>
      <c r="E1000" s="30">
        <f t="shared" si="15"/>
        <v>101.75757520311467</v>
      </c>
      <c r="F1000" s="31">
        <v>76</v>
      </c>
    </row>
    <row r="1001" spans="1:6">
      <c r="A1001" s="30">
        <v>38.9</v>
      </c>
      <c r="B1001" s="30">
        <f>$B$3*background!B1248</f>
        <v>87.159600808576471</v>
      </c>
      <c r="C1001" s="30">
        <f>$C$3*'1Md (4)'!B1258</f>
        <v>11.58446690924491</v>
      </c>
      <c r="D1001" s="30">
        <f>$D$3*'2M1 (1)'!B1158</f>
        <v>2.4304901918471398</v>
      </c>
      <c r="E1001" s="30">
        <f t="shared" si="15"/>
        <v>101.17455790966852</v>
      </c>
      <c r="F1001" s="31">
        <v>86</v>
      </c>
    </row>
    <row r="1002" spans="1:6">
      <c r="A1002" s="30">
        <v>38.92</v>
      </c>
      <c r="B1002" s="30">
        <f>$B$3*background!B1249</f>
        <v>87.159600808576471</v>
      </c>
      <c r="C1002" s="30">
        <f>$C$3*'1Md (4)'!B1259</f>
        <v>11.250798150392981</v>
      </c>
      <c r="D1002" s="30">
        <f>$D$3*'2M1 (1)'!B1159</f>
        <v>2.3737182227571982</v>
      </c>
      <c r="E1002" s="30">
        <f t="shared" si="15"/>
        <v>100.78411718172666</v>
      </c>
      <c r="F1002" s="31">
        <v>77</v>
      </c>
    </row>
    <row r="1003" spans="1:6">
      <c r="A1003" s="30">
        <v>38.94</v>
      </c>
      <c r="B1003" s="30">
        <f>$B$3*background!B1250</f>
        <v>87.159600808576471</v>
      </c>
      <c r="C1003" s="30">
        <f>$C$3*'1Md (4)'!B1260</f>
        <v>10.934819325739785</v>
      </c>
      <c r="D1003" s="30">
        <f>$D$3*'2M1 (1)'!B1160</f>
        <v>2.3194312220112616</v>
      </c>
      <c r="E1003" s="30">
        <f t="shared" si="15"/>
        <v>100.41385135632751</v>
      </c>
      <c r="F1003" s="31">
        <v>87</v>
      </c>
    </row>
    <row r="1004" spans="1:6">
      <c r="A1004" s="30">
        <v>38.96</v>
      </c>
      <c r="B1004" s="30">
        <f>$B$3*background!B1251</f>
        <v>87.159600808576471</v>
      </c>
      <c r="C1004" s="30">
        <f>$C$3*'1Md (4)'!B1261</f>
        <v>10.621890489741542</v>
      </c>
      <c r="D1004" s="30">
        <f>$D$3*'2M1 (1)'!B1161</f>
        <v>2.2678203410204061</v>
      </c>
      <c r="E1004" s="30">
        <f t="shared" si="15"/>
        <v>100.04931163933843</v>
      </c>
      <c r="F1004" s="31">
        <v>80</v>
      </c>
    </row>
    <row r="1005" spans="1:6">
      <c r="A1005" s="30">
        <v>38.979999999999997</v>
      </c>
      <c r="B1005" s="30">
        <f>$B$3*background!B1252</f>
        <v>87.159600808576471</v>
      </c>
      <c r="C1005" s="30">
        <f>$C$3*'1Md (4)'!B1262</f>
        <v>10.158292214188588</v>
      </c>
      <c r="D1005" s="30">
        <f>$D$3*'2M1 (1)'!B1162</f>
        <v>2.2186944283735546</v>
      </c>
      <c r="E1005" s="30">
        <f t="shared" si="15"/>
        <v>99.536587451138615</v>
      </c>
      <c r="F1005" s="31">
        <v>87</v>
      </c>
    </row>
    <row r="1006" spans="1:6">
      <c r="A1006" s="30">
        <v>39</v>
      </c>
      <c r="B1006" s="30">
        <f>$B$3*background!B1253</f>
        <v>87.159600808576471</v>
      </c>
      <c r="C1006" s="30">
        <f>$C$3*'1Md (4)'!B1263</f>
        <v>9.8935531989386138</v>
      </c>
      <c r="D1006" s="30">
        <f>$D$3*'2M1 (1)'!B1163</f>
        <v>2.1720534840707075</v>
      </c>
      <c r="E1006" s="30">
        <f t="shared" si="15"/>
        <v>99.225207491585792</v>
      </c>
      <c r="F1006" s="31">
        <v>71</v>
      </c>
    </row>
    <row r="1007" spans="1:6">
      <c r="A1007" s="30">
        <v>39.020000000000003</v>
      </c>
      <c r="B1007" s="30">
        <f>$B$3*background!B1254</f>
        <v>87.159600808576471</v>
      </c>
      <c r="C1007" s="30">
        <f>$C$3*'1Md (4)'!B1264</f>
        <v>9.6568740793142105</v>
      </c>
      <c r="D1007" s="30">
        <f>$D$3*'2M1 (1)'!B1164</f>
        <v>2.1282798109340191</v>
      </c>
      <c r="E1007" s="30">
        <f t="shared" si="15"/>
        <v>98.944754698824696</v>
      </c>
      <c r="F1007" s="31">
        <v>68</v>
      </c>
    </row>
    <row r="1008" spans="1:6">
      <c r="A1008" s="30">
        <v>39.04</v>
      </c>
      <c r="B1008" s="30">
        <f>$B$3*background!B1255</f>
        <v>87.159600808576471</v>
      </c>
      <c r="C1008" s="30">
        <f>$C$3*'1Md (4)'!B1265</f>
        <v>9.4744847577479838</v>
      </c>
      <c r="D1008" s="30">
        <f>$D$3*'2M1 (1)'!B1165</f>
        <v>2.0871822575524122</v>
      </c>
      <c r="E1008" s="30">
        <f t="shared" si="15"/>
        <v>98.721267823876872</v>
      </c>
      <c r="F1008" s="31">
        <v>80</v>
      </c>
    </row>
    <row r="1009" spans="1:6">
      <c r="A1009" s="30">
        <v>39.06</v>
      </c>
      <c r="B1009" s="30">
        <f>$B$3*background!B1256</f>
        <v>87.159600808576471</v>
      </c>
      <c r="C1009" s="30">
        <f>$C$3*'1Md (4)'!B1266</f>
        <v>9.167045901328656</v>
      </c>
      <c r="D1009" s="30">
        <f>$D$3*'2M1 (1)'!B1166</f>
        <v>2.0487608239258863</v>
      </c>
      <c r="E1009" s="30">
        <f t="shared" ref="E1009:E1055" si="16">B1009+C1009+D1009</f>
        <v>98.375407533831023</v>
      </c>
      <c r="F1009" s="31">
        <v>80</v>
      </c>
    </row>
    <row r="1010" spans="1:6">
      <c r="A1010" s="30">
        <v>39.08</v>
      </c>
      <c r="B1010" s="30">
        <f>$B$3*background!B1257</f>
        <v>87.159600808576471</v>
      </c>
      <c r="C1010" s="30">
        <f>$C$3*'1Md (4)'!B1267</f>
        <v>9.0285764163937614</v>
      </c>
      <c r="D1010" s="30">
        <f>$D$3*'2M1 (1)'!B1167</f>
        <v>2.0128243586433645</v>
      </c>
      <c r="E1010" s="30">
        <f t="shared" si="16"/>
        <v>98.201001583613603</v>
      </c>
      <c r="F1010" s="31">
        <v>63</v>
      </c>
    </row>
    <row r="1011" spans="1:6">
      <c r="A1011" s="30">
        <v>39.1</v>
      </c>
      <c r="B1011" s="30">
        <f>$B$3*background!B1258</f>
        <v>87.159600808576471</v>
      </c>
      <c r="C1011" s="30">
        <f>$C$3*'1Md (4)'!B1268</f>
        <v>8.9071868679266064</v>
      </c>
      <c r="D1011" s="30">
        <f>$D$3*'2M1 (1)'!B1168</f>
        <v>1.9797551645270015</v>
      </c>
      <c r="E1011" s="30">
        <f t="shared" si="16"/>
        <v>98.046542841030089</v>
      </c>
      <c r="F1011" s="31">
        <v>72</v>
      </c>
    </row>
    <row r="1012" spans="1:6">
      <c r="A1012" s="30">
        <v>39.119999999999997</v>
      </c>
      <c r="B1012" s="30">
        <f>$B$3*background!B1259</f>
        <v>87.159600808576471</v>
      </c>
      <c r="C1012" s="30">
        <f>$C$3*'1Md (4)'!B1269</f>
        <v>8.8230071810498867</v>
      </c>
      <c r="D1012" s="30">
        <f>$D$3*'2M1 (1)'!B1169</f>
        <v>1.94936209016572</v>
      </c>
      <c r="E1012" s="30">
        <f t="shared" si="16"/>
        <v>97.93197007979208</v>
      </c>
      <c r="F1012" s="31">
        <v>80</v>
      </c>
    </row>
    <row r="1013" spans="1:6">
      <c r="A1013" s="30">
        <v>39.14</v>
      </c>
      <c r="B1013" s="30">
        <f>$B$3*background!B1260</f>
        <v>87.159600808576471</v>
      </c>
      <c r="C1013" s="30">
        <f>$C$3*'1Md (4)'!B1270</f>
        <v>8.6650177687232883</v>
      </c>
      <c r="D1013" s="30">
        <f>$D$3*'2M1 (1)'!B1170</f>
        <v>1.9212628327373653</v>
      </c>
      <c r="E1013" s="30">
        <f t="shared" si="16"/>
        <v>97.745881410037128</v>
      </c>
      <c r="F1013" s="31">
        <v>68</v>
      </c>
    </row>
    <row r="1014" spans="1:6">
      <c r="A1014" s="30">
        <v>39.159999999999997</v>
      </c>
      <c r="B1014" s="30">
        <f>$B$3*background!B1261</f>
        <v>87.159600808576471</v>
      </c>
      <c r="C1014" s="30">
        <f>$C$3*'1Md (4)'!B1271</f>
        <v>8.6332978867117696</v>
      </c>
      <c r="D1014" s="30">
        <f>$D$3*'2M1 (1)'!B1171</f>
        <v>1.8954573922419375</v>
      </c>
      <c r="E1014" s="30">
        <f t="shared" si="16"/>
        <v>97.688356087530181</v>
      </c>
      <c r="F1014" s="31">
        <v>74</v>
      </c>
    </row>
    <row r="1015" spans="1:6">
      <c r="A1015" s="30">
        <v>39.18</v>
      </c>
      <c r="B1015" s="30">
        <f>$B$3*background!B1262</f>
        <v>87.159600808576471</v>
      </c>
      <c r="C1015" s="30">
        <f>$C$3*'1Md (4)'!B1272</f>
        <v>8.6217079298229464</v>
      </c>
      <c r="D1015" s="30">
        <f>$D$3*'2M1 (1)'!B1172</f>
        <v>1.8717546172683595</v>
      </c>
      <c r="E1015" s="30">
        <f t="shared" si="16"/>
        <v>97.653063355667783</v>
      </c>
      <c r="F1015" s="31">
        <v>77</v>
      </c>
    </row>
    <row r="1016" spans="1:6">
      <c r="A1016" s="30">
        <v>39.200000000000003</v>
      </c>
      <c r="B1016" s="30">
        <f>$B$3*background!B1263</f>
        <v>87.159600808576471</v>
      </c>
      <c r="C1016" s="30">
        <f>$C$3*'1Md (4)'!B1273</f>
        <v>8.5997480115072804</v>
      </c>
      <c r="D1016" s="30">
        <f>$D$3*'2M1 (1)'!B1173</f>
        <v>1.849963356405554</v>
      </c>
      <c r="E1016" s="30">
        <f t="shared" si="16"/>
        <v>97.609312176489297</v>
      </c>
      <c r="F1016" s="31">
        <v>75</v>
      </c>
    </row>
    <row r="1017" spans="1:6">
      <c r="A1017" s="30">
        <v>39.22</v>
      </c>
      <c r="B1017" s="30">
        <f>$B$3*background!B1264</f>
        <v>87.159600808576471</v>
      </c>
      <c r="C1017" s="30">
        <f>$C$3*'1Md (4)'!B1274</f>
        <v>8.5295982724433461</v>
      </c>
      <c r="D1017" s="30">
        <f>$D$3*'2M1 (1)'!B1174</f>
        <v>1.8297013068313659</v>
      </c>
      <c r="E1017" s="30">
        <f t="shared" si="16"/>
        <v>97.51890038785119</v>
      </c>
      <c r="F1017" s="31">
        <v>87</v>
      </c>
    </row>
    <row r="1018" spans="1:6">
      <c r="A1018" s="30">
        <v>39.24</v>
      </c>
      <c r="B1018" s="30">
        <f>$B$3*background!B1265</f>
        <v>87.159600808576471</v>
      </c>
      <c r="C1018" s="30">
        <f>$C$3*'1Md (4)'!B1275</f>
        <v>8.539968233870189</v>
      </c>
      <c r="D1018" s="30">
        <f>$D$3*'2M1 (1)'!B1175</f>
        <v>1.8107773171347192</v>
      </c>
      <c r="E1018" s="30">
        <f t="shared" si="16"/>
        <v>97.510346359581376</v>
      </c>
      <c r="F1018" s="31">
        <v>80</v>
      </c>
    </row>
    <row r="1019" spans="1:6">
      <c r="A1019" s="30">
        <v>39.26</v>
      </c>
      <c r="B1019" s="30">
        <f>$B$3*background!B1266</f>
        <v>87.159600808576471</v>
      </c>
      <c r="C1019" s="30">
        <f>$C$3*'1Md (4)'!B1276</f>
        <v>8.5332582588292905</v>
      </c>
      <c r="D1019" s="30">
        <f>$D$3*'2M1 (1)'!B1176</f>
        <v>1.7928090844934581</v>
      </c>
      <c r="E1019" s="30">
        <f t="shared" si="16"/>
        <v>97.485668151899219</v>
      </c>
      <c r="F1019" s="31">
        <v>82</v>
      </c>
    </row>
    <row r="1020" spans="1:6">
      <c r="A1020" s="30">
        <v>39.28</v>
      </c>
      <c r="B1020" s="30">
        <f>$B$3*background!B1267</f>
        <v>87.159600808576471</v>
      </c>
      <c r="C1020" s="30">
        <f>$C$3*'1Md (4)'!B1277</f>
        <v>8.5100783450516424</v>
      </c>
      <c r="D1020" s="30">
        <f>$D$3*'2M1 (1)'!B1177</f>
        <v>1.7761789117297382</v>
      </c>
      <c r="E1020" s="30">
        <f t="shared" si="16"/>
        <v>97.445858065357854</v>
      </c>
      <c r="F1020" s="31">
        <v>72</v>
      </c>
    </row>
    <row r="1021" spans="1:6">
      <c r="A1021" s="30">
        <v>39.299999999999997</v>
      </c>
      <c r="B1021" s="30">
        <f>$B$3*background!B1268</f>
        <v>87.159600808576471</v>
      </c>
      <c r="C1021" s="30">
        <f>$C$3*'1Md (4)'!B1278</f>
        <v>8.6235379230159186</v>
      </c>
      <c r="D1021" s="30">
        <f>$D$3*'2M1 (1)'!B1178</f>
        <v>1.760313344610327</v>
      </c>
      <c r="E1021" s="30">
        <f t="shared" si="16"/>
        <v>97.543452076202712</v>
      </c>
      <c r="F1021" s="31">
        <v>80</v>
      </c>
    </row>
    <row r="1022" spans="1:6">
      <c r="A1022" s="30">
        <v>39.32</v>
      </c>
      <c r="B1022" s="30">
        <f>$B$3*background!B1269</f>
        <v>87.159600808576471</v>
      </c>
      <c r="C1022" s="30">
        <f>$C$3*'1Md (4)'!B1279</f>
        <v>8.5478982043730678</v>
      </c>
      <c r="D1022" s="30">
        <f>$D$3*'2M1 (1)'!B1179</f>
        <v>1.7450212317241476</v>
      </c>
      <c r="E1022" s="30">
        <f t="shared" si="16"/>
        <v>97.452520244673693</v>
      </c>
      <c r="F1022" s="31">
        <v>82</v>
      </c>
    </row>
    <row r="1023" spans="1:6">
      <c r="A1023" s="30">
        <v>39.340000000000003</v>
      </c>
      <c r="B1023" s="30">
        <f>$B$3*background!B1270</f>
        <v>87.159600808576471</v>
      </c>
      <c r="C1023" s="30">
        <f>$C$3*'1Md (4)'!B1280</f>
        <v>8.5149583268995688</v>
      </c>
      <c r="D1023" s="30">
        <f>$D$3*'2M1 (1)'!B1180</f>
        <v>1.7308760273044317</v>
      </c>
      <c r="E1023" s="30">
        <f t="shared" si="16"/>
        <v>97.405435162780478</v>
      </c>
      <c r="F1023" s="31">
        <v>83</v>
      </c>
    </row>
    <row r="1024" spans="1:6">
      <c r="A1024" s="30">
        <v>39.36</v>
      </c>
      <c r="B1024" s="30">
        <f>$B$3*background!B1271</f>
        <v>87.159600808576471</v>
      </c>
      <c r="C1024" s="30">
        <f>$C$3*'1Md (4)'!B1281</f>
        <v>8.4289486468298751</v>
      </c>
      <c r="D1024" s="30">
        <f>$D$3*'2M1 (1)'!B1181</f>
        <v>1.7173042771179474</v>
      </c>
      <c r="E1024" s="30">
        <f t="shared" si="16"/>
        <v>97.305853732524298</v>
      </c>
      <c r="F1024" s="31">
        <v>86</v>
      </c>
    </row>
    <row r="1025" spans="1:6">
      <c r="A1025" s="30">
        <v>39.380000000000003</v>
      </c>
      <c r="B1025" s="30">
        <f>$B$3*background!B1272</f>
        <v>87.159600808576471</v>
      </c>
      <c r="C1025" s="30">
        <f>$C$3*'1Md (4)'!B1282</f>
        <v>8.295969141473897</v>
      </c>
      <c r="D1025" s="30">
        <f>$D$3*'2M1 (1)'!B1182</f>
        <v>1.7044971325757723</v>
      </c>
      <c r="E1025" s="30">
        <f t="shared" si="16"/>
        <v>97.160067082626142</v>
      </c>
      <c r="F1025" s="31">
        <v>82</v>
      </c>
    </row>
    <row r="1026" spans="1:6">
      <c r="A1026" s="30">
        <v>39.4</v>
      </c>
      <c r="B1026" s="30">
        <f>$B$3*background!B1273</f>
        <v>87.159600808576471</v>
      </c>
      <c r="C1026" s="30">
        <f>$C$3*'1Md (4)'!B1283</f>
        <v>8.1751895907377321</v>
      </c>
      <c r="D1026" s="30">
        <f>$D$3*'2M1 (1)'!B1183</f>
        <v>1.6928368965000604</v>
      </c>
      <c r="E1026" s="30">
        <f t="shared" si="16"/>
        <v>97.027627295814256</v>
      </c>
      <c r="F1026" s="31">
        <v>88</v>
      </c>
    </row>
    <row r="1027" spans="1:6">
      <c r="A1027" s="30">
        <v>39.42</v>
      </c>
      <c r="B1027" s="30">
        <f>$B$3*background!B1274</f>
        <v>87.159600808576471</v>
      </c>
      <c r="C1027" s="30">
        <f>$C$3*'1Md (4)'!B1284</f>
        <v>8.0318401239549129</v>
      </c>
      <c r="D1027" s="30">
        <f>$D$3*'2M1 (1)'!B1184</f>
        <v>1.682323568890812</v>
      </c>
      <c r="E1027" s="30">
        <f t="shared" si="16"/>
        <v>96.873764501422187</v>
      </c>
      <c r="F1027" s="31">
        <v>90</v>
      </c>
    </row>
    <row r="1028" spans="1:6">
      <c r="A1028" s="30">
        <v>39.44</v>
      </c>
      <c r="B1028" s="30">
        <f>$B$3*background!B1275</f>
        <v>87.159600808576471</v>
      </c>
      <c r="C1028" s="30">
        <f>$C$3*'1Md (4)'!B1285</f>
        <v>7.8909306480960542</v>
      </c>
      <c r="D1028" s="30">
        <f>$D$3*'2M1 (1)'!B1185</f>
        <v>1.6731483011591044</v>
      </c>
      <c r="E1028" s="30">
        <f t="shared" si="16"/>
        <v>96.723679757831633</v>
      </c>
      <c r="F1028" s="31">
        <v>98</v>
      </c>
    </row>
    <row r="1029" spans="1:6">
      <c r="A1029" s="30">
        <v>39.46</v>
      </c>
      <c r="B1029" s="30">
        <f>$B$3*background!B1276</f>
        <v>87.159600808576471</v>
      </c>
      <c r="C1029" s="30">
        <f>$C$3*'1Md (4)'!B1286</f>
        <v>7.7658811132429548</v>
      </c>
      <c r="D1029" s="30">
        <f>$D$3*'2M1 (1)'!B1186</f>
        <v>1.6655022447160146</v>
      </c>
      <c r="E1029" s="30">
        <f t="shared" si="16"/>
        <v>96.590984166535435</v>
      </c>
      <c r="F1029" s="31">
        <v>96</v>
      </c>
    </row>
    <row r="1030" spans="1:6">
      <c r="A1030" s="30">
        <v>39.479999999999997</v>
      </c>
      <c r="B1030" s="30">
        <f>$B$3*background!B1277</f>
        <v>87.159600808576471</v>
      </c>
      <c r="C1030" s="30">
        <f>$C$3*'1Md (4)'!B1287</f>
        <v>7.6335116056179668</v>
      </c>
      <c r="D1030" s="30">
        <f>$D$3*'2M1 (1)'!B1187</f>
        <v>1.6593853995615429</v>
      </c>
      <c r="E1030" s="30">
        <f t="shared" si="16"/>
        <v>96.452497813755983</v>
      </c>
      <c r="F1030" s="31">
        <v>91</v>
      </c>
    </row>
    <row r="1031" spans="1:6">
      <c r="A1031" s="30">
        <v>39.5</v>
      </c>
      <c r="B1031" s="30">
        <f>$B$3*background!B1278</f>
        <v>87.159600808576471</v>
      </c>
      <c r="C1031" s="30">
        <f>$C$3*'1Md (4)'!B1288</f>
        <v>7.5560418937821447</v>
      </c>
      <c r="D1031" s="30">
        <f>$D$3*'2M1 (1)'!B1188</f>
        <v>1.6557535227510756</v>
      </c>
      <c r="E1031" s="30">
        <f t="shared" si="16"/>
        <v>96.371396225109692</v>
      </c>
      <c r="F1031" s="31">
        <v>96</v>
      </c>
    </row>
    <row r="1032" spans="1:6">
      <c r="A1032" s="30">
        <v>39.520000000000003</v>
      </c>
      <c r="B1032" s="30">
        <f>$B$3*background!B1279</f>
        <v>87.159600808576471</v>
      </c>
      <c r="C1032" s="30">
        <f>$C$3*'1Md (4)'!B1289</f>
        <v>7.5334719777354877</v>
      </c>
      <c r="D1032" s="30">
        <f>$D$3*'2M1 (1)'!B1189</f>
        <v>1.6538420086403027</v>
      </c>
      <c r="E1032" s="30">
        <f t="shared" si="16"/>
        <v>96.346914794952255</v>
      </c>
      <c r="F1032" s="31">
        <v>80</v>
      </c>
    </row>
    <row r="1033" spans="1:6">
      <c r="A1033" s="30">
        <v>39.54</v>
      </c>
      <c r="B1033" s="30">
        <f>$B$3*background!B1280</f>
        <v>87.159600808576471</v>
      </c>
      <c r="C1033" s="30">
        <f>$C$3*'1Md (4)'!B1290</f>
        <v>7.5590918824370981</v>
      </c>
      <c r="D1033" s="30">
        <f>$D$3*'2M1 (1)'!B1190</f>
        <v>1.6538420086403027</v>
      </c>
      <c r="E1033" s="30">
        <f t="shared" si="16"/>
        <v>96.372534699653869</v>
      </c>
      <c r="F1033" s="31">
        <v>83</v>
      </c>
    </row>
    <row r="1034" spans="1:6">
      <c r="A1034" s="30">
        <v>39.56</v>
      </c>
      <c r="B1034" s="30">
        <f>$B$3*background!B1281</f>
        <v>87.159600808576471</v>
      </c>
      <c r="C1034" s="30">
        <f>$C$3*'1Md (4)'!B1291</f>
        <v>7.7262312607285581</v>
      </c>
      <c r="D1034" s="30">
        <f>$D$3*'2M1 (1)'!B1191</f>
        <v>1.6570915826286161</v>
      </c>
      <c r="E1034" s="30">
        <f t="shared" si="16"/>
        <v>96.542923651933634</v>
      </c>
      <c r="F1034" s="31">
        <v>83</v>
      </c>
    </row>
    <row r="1035" spans="1:6">
      <c r="A1035" s="30">
        <v>39.58</v>
      </c>
      <c r="B1035" s="30">
        <f>$B$3*background!B1282</f>
        <v>87.159600808576471</v>
      </c>
      <c r="C1035" s="30">
        <f>$C$3*'1Md (4)'!B1292</f>
        <v>7.9494904302711635</v>
      </c>
      <c r="D1035" s="30">
        <f>$D$3*'2M1 (1)'!B1192</f>
        <v>1.6670314560046327</v>
      </c>
      <c r="E1035" s="30">
        <f t="shared" si="16"/>
        <v>96.776122694852276</v>
      </c>
      <c r="F1035" s="31">
        <v>73</v>
      </c>
    </row>
    <row r="1036" spans="1:6">
      <c r="A1036" s="30">
        <v>39.6</v>
      </c>
      <c r="B1036" s="30">
        <f>$B$3*background!B1283</f>
        <v>87.159600808576471</v>
      </c>
      <c r="C1036" s="30">
        <f>$C$3*'1Md (4)'!B1293</f>
        <v>8.2941391482809248</v>
      </c>
      <c r="D1036" s="30">
        <f>$D$3*'2M1 (1)'!B1193</f>
        <v>1.6815589632465031</v>
      </c>
      <c r="E1036" s="30">
        <f t="shared" si="16"/>
        <v>97.135298920103892</v>
      </c>
      <c r="F1036" s="31">
        <v>71</v>
      </c>
    </row>
    <row r="1037" spans="1:6">
      <c r="A1037" s="30">
        <v>39.619999999999997</v>
      </c>
      <c r="B1037" s="30">
        <f>$B$3*background!B1284</f>
        <v>87.159600808576471</v>
      </c>
      <c r="C1037" s="30">
        <f>$C$3*'1Md (4)'!B1294</f>
        <v>8.7559074306409048</v>
      </c>
      <c r="D1037" s="30">
        <f>$D$3*'2M1 (1)'!B1194</f>
        <v>1.702012164231768</v>
      </c>
      <c r="E1037" s="30">
        <f t="shared" si="16"/>
        <v>97.617520403449149</v>
      </c>
      <c r="F1037" s="31">
        <v>80</v>
      </c>
    </row>
    <row r="1038" spans="1:6">
      <c r="A1038" s="30">
        <v>39.64</v>
      </c>
      <c r="B1038" s="30">
        <f>$B$3*background!B1285</f>
        <v>87.159600808576471</v>
      </c>
      <c r="C1038" s="30">
        <f>$C$3*'1Md (4)'!B1295</f>
        <v>9.4128749869179185</v>
      </c>
      <c r="D1038" s="30">
        <f>$D$3*'2M1 (1)'!B1195</f>
        <v>1.7314494815376633</v>
      </c>
      <c r="E1038" s="30">
        <f t="shared" si="16"/>
        <v>98.30392527703205</v>
      </c>
      <c r="F1038" s="31">
        <v>82</v>
      </c>
    </row>
    <row r="1039" spans="1:6">
      <c r="A1039" s="30">
        <v>39.659999999999997</v>
      </c>
      <c r="B1039" s="30">
        <f>$B$3*background!B1286</f>
        <v>87.159600808576471</v>
      </c>
      <c r="C1039" s="30">
        <f>$C$3*'1Md (4)'!B1296</f>
        <v>10.172932159732365</v>
      </c>
      <c r="D1039" s="30">
        <f>$D$3*'2M1 (1)'!B1196</f>
        <v>1.7740762462078887</v>
      </c>
      <c r="E1039" s="30">
        <f t="shared" si="16"/>
        <v>99.106609214516723</v>
      </c>
      <c r="F1039" s="31">
        <v>77</v>
      </c>
    </row>
    <row r="1040" spans="1:6">
      <c r="A1040" s="30">
        <v>39.68</v>
      </c>
      <c r="B1040" s="30">
        <f>$B$3*background!B1287</f>
        <v>87.159600808576471</v>
      </c>
      <c r="C1040" s="30">
        <f>$C$3*'1Md (4)'!B1297</f>
        <v>11.051328892359015</v>
      </c>
      <c r="D1040" s="30">
        <f>$D$3*'2M1 (1)'!B1197</f>
        <v>1.8358181519858376</v>
      </c>
      <c r="E1040" s="30">
        <f t="shared" si="16"/>
        <v>100.04674785292131</v>
      </c>
      <c r="F1040" s="31">
        <v>74</v>
      </c>
    </row>
    <row r="1041" spans="1:6">
      <c r="A1041" s="30">
        <v>39.700000000000003</v>
      </c>
      <c r="B1041" s="30">
        <f>$B$3*background!B1288</f>
        <v>87.159600808576471</v>
      </c>
      <c r="C1041" s="30">
        <f>$C$3*'1Md (4)'!B1298</f>
        <v>12.099304994201086</v>
      </c>
      <c r="D1041" s="30">
        <f>$D$3*'2M1 (1)'!B1198</f>
        <v>1.924894709547833</v>
      </c>
      <c r="E1041" s="30">
        <f t="shared" si="16"/>
        <v>101.18380051232539</v>
      </c>
      <c r="F1041" s="31">
        <v>68</v>
      </c>
    </row>
    <row r="1042" spans="1:6">
      <c r="A1042" s="30">
        <v>39.72</v>
      </c>
      <c r="B1042" s="30">
        <f>$B$3*background!B1289</f>
        <v>87.159600808576471</v>
      </c>
      <c r="C1042" s="30">
        <f>$C$3*'1Md (4)'!B1299</f>
        <v>13.269890639972292</v>
      </c>
      <c r="D1042" s="30">
        <f>$D$3*'2M1 (1)'!B1199</f>
        <v>2.0529661549695857</v>
      </c>
      <c r="E1042" s="30">
        <f t="shared" si="16"/>
        <v>102.48245760351834</v>
      </c>
      <c r="F1042" s="31">
        <v>82</v>
      </c>
    </row>
    <row r="1043" spans="1:6">
      <c r="A1043" s="30">
        <v>39.74</v>
      </c>
      <c r="B1043" s="30">
        <f>$B$3*background!B1290</f>
        <v>87.159600808576471</v>
      </c>
      <c r="C1043" s="30">
        <f>$C$3*'1Md (4)'!B1300</f>
        <v>14.647265516549355</v>
      </c>
      <c r="D1043" s="30">
        <f>$D$3*'2M1 (1)'!B1200</f>
        <v>2.233030784204348</v>
      </c>
      <c r="E1043" s="30">
        <f t="shared" si="16"/>
        <v>104.03989710933017</v>
      </c>
      <c r="F1043" s="31">
        <v>89</v>
      </c>
    </row>
    <row r="1044" spans="1:6">
      <c r="A1044" s="30">
        <v>39.76</v>
      </c>
      <c r="B1044" s="30">
        <f>$B$3*background!B1291</f>
        <v>87.159600808576471</v>
      </c>
      <c r="C1044" s="30">
        <f>$C$3*'1Md (4)'!B1301</f>
        <v>16.146029941593572</v>
      </c>
      <c r="D1044" s="30">
        <f>$D$3*'2M1 (1)'!B1201</f>
        <v>2.4824833756601494</v>
      </c>
      <c r="E1044" s="30">
        <f t="shared" si="16"/>
        <v>105.78811412583019</v>
      </c>
      <c r="F1044" s="31">
        <v>88</v>
      </c>
    </row>
    <row r="1045" spans="1:6">
      <c r="A1045" s="30">
        <v>39.78</v>
      </c>
      <c r="B1045" s="30">
        <f>$B$3*background!B1292</f>
        <v>87.159600808576471</v>
      </c>
      <c r="C1045" s="30">
        <f>$C$3*'1Md (4)'!B1302</f>
        <v>17.837553649630863</v>
      </c>
      <c r="D1045" s="30">
        <f>$D$3*'2M1 (1)'!B1202</f>
        <v>2.8227328873776414</v>
      </c>
      <c r="E1045" s="30">
        <f t="shared" si="16"/>
        <v>107.81988734558497</v>
      </c>
      <c r="F1045" s="31">
        <v>90</v>
      </c>
    </row>
    <row r="1046" spans="1:6">
      <c r="A1046" s="30">
        <v>39.799999999999997</v>
      </c>
      <c r="B1046" s="30">
        <f>$B$3*background!B1293</f>
        <v>87.159600808576471</v>
      </c>
      <c r="C1046" s="30">
        <f>$C$3*'1Md (4)'!B1303</f>
        <v>19.72183664066122</v>
      </c>
      <c r="D1046" s="30">
        <f>$D$3*'2M1 (1)'!B1203</f>
        <v>3.2755705802196289</v>
      </c>
      <c r="E1046" s="30">
        <f t="shared" si="16"/>
        <v>110.15700802945733</v>
      </c>
      <c r="F1046" s="31">
        <v>89</v>
      </c>
    </row>
    <row r="1047" spans="1:6">
      <c r="A1047" s="30">
        <v>39.82</v>
      </c>
      <c r="B1047" s="30">
        <f>$B$3*background!B1294</f>
        <v>87.159600808576471</v>
      </c>
      <c r="C1047" s="30">
        <f>$C$3*'1Md (4)'!B1304</f>
        <v>21.818398842076348</v>
      </c>
      <c r="D1047" s="30">
        <f>$D$3*'2M1 (1)'!B1204</f>
        <v>3.8627877150489178</v>
      </c>
      <c r="E1047" s="30">
        <f t="shared" si="16"/>
        <v>112.84078736570174</v>
      </c>
      <c r="F1047" s="31">
        <v>112</v>
      </c>
    </row>
    <row r="1048" spans="1:6">
      <c r="A1048" s="30">
        <v>39.840000000000003</v>
      </c>
      <c r="B1048" s="30">
        <f>$B$3*background!B1295</f>
        <v>87.159600808576471</v>
      </c>
      <c r="C1048" s="30">
        <f>$C$3*'1Md (4)'!B1305</f>
        <v>24.150420167653902</v>
      </c>
      <c r="D1048" s="30">
        <f>$D$3*'2M1 (1)'!B1205</f>
        <v>4.6075136126058549</v>
      </c>
      <c r="E1048" s="30">
        <f t="shared" si="16"/>
        <v>115.91753458883623</v>
      </c>
      <c r="F1048" s="31">
        <v>101</v>
      </c>
    </row>
    <row r="1049" spans="1:6">
      <c r="A1049" s="30">
        <v>39.86</v>
      </c>
      <c r="B1049" s="30">
        <f>$B$3*background!B1296</f>
        <v>87.159600808576471</v>
      </c>
      <c r="C1049" s="30">
        <f>$C$3*'1Md (4)'!B1306</f>
        <v>26.717900617393873</v>
      </c>
      <c r="D1049" s="30">
        <f>$D$3*'2M1 (1)'!B1206</f>
        <v>5.5227465688436927</v>
      </c>
      <c r="E1049" s="30">
        <f t="shared" si="16"/>
        <v>119.40024799481402</v>
      </c>
      <c r="F1049" s="31">
        <v>123</v>
      </c>
    </row>
    <row r="1050" spans="1:6">
      <c r="A1050" s="30">
        <v>39.880000000000003</v>
      </c>
      <c r="B1050" s="30">
        <f>$B$3*background!B1297</f>
        <v>87.159600808576471</v>
      </c>
      <c r="C1050" s="30">
        <f>$C$3*'1Md (4)'!B1307</f>
        <v>29.590379932629212</v>
      </c>
      <c r="D1050" s="30">
        <f>$D$3*'2M1 (1)'!B1207</f>
        <v>6.6170883972609067</v>
      </c>
      <c r="E1050" s="30">
        <f t="shared" si="16"/>
        <v>123.36706913846659</v>
      </c>
      <c r="F1050" s="31">
        <v>123</v>
      </c>
    </row>
    <row r="1051" spans="1:6">
      <c r="A1051" s="30">
        <v>39.9</v>
      </c>
      <c r="B1051" s="30">
        <f>$B$3*background!B1298</f>
        <v>87.159600808576471</v>
      </c>
      <c r="C1051" s="30">
        <f>$C$3*'1Md (4)'!B1308</f>
        <v>32.634878608003937</v>
      </c>
      <c r="D1051" s="30">
        <f>$D$3*'2M1 (1)'!B1208</f>
        <v>7.8848045555251804</v>
      </c>
      <c r="E1051" s="30">
        <f t="shared" si="16"/>
        <v>127.67928397210558</v>
      </c>
      <c r="F1051" s="31">
        <v>158</v>
      </c>
    </row>
    <row r="1052" spans="1:6">
      <c r="A1052" s="30">
        <v>39.92</v>
      </c>
      <c r="B1052" s="30">
        <f>$B$3*background!B1299</f>
        <v>87.159600808576471</v>
      </c>
      <c r="C1052" s="30">
        <f>$C$3*'1Md (4)'!B1309</f>
        <v>35.906906437038195</v>
      </c>
      <c r="D1052" s="30">
        <f>$D$3*'2M1 (1)'!B1209</f>
        <v>9.3071622053509415</v>
      </c>
      <c r="E1052" s="30">
        <f t="shared" si="16"/>
        <v>132.37366945096562</v>
      </c>
      <c r="F1052" s="31">
        <v>150</v>
      </c>
    </row>
    <row r="1053" spans="1:6">
      <c r="A1053" s="30">
        <v>39.94</v>
      </c>
      <c r="B1053" s="30">
        <f>$B$3*background!B1300</f>
        <v>87.159600808576471</v>
      </c>
      <c r="C1053" s="30">
        <f>$C$3*'1Md (4)'!B1310</f>
        <v>39.346073644363919</v>
      </c>
      <c r="D1053" s="30">
        <f>$D$3*'2M1 (1)'!B1210</f>
        <v>10.849945244155368</v>
      </c>
      <c r="E1053" s="30">
        <f t="shared" si="16"/>
        <v>137.35561969709576</v>
      </c>
      <c r="F1053" s="31">
        <v>157</v>
      </c>
    </row>
    <row r="1054" spans="1:6">
      <c r="A1054" s="30">
        <v>39.96</v>
      </c>
      <c r="B1054" s="30">
        <f>$B$3*background!B1301</f>
        <v>87.159600808576471</v>
      </c>
      <c r="C1054" s="30">
        <f>$C$3*'1Md (4)'!B1311</f>
        <v>42.951160234519122</v>
      </c>
      <c r="D1054" s="30">
        <f>$D$3*'2M1 (1)'!B1211</f>
        <v>12.462307396591909</v>
      </c>
      <c r="E1054" s="30">
        <f t="shared" si="16"/>
        <v>142.57306843968749</v>
      </c>
      <c r="F1054" s="31">
        <v>160</v>
      </c>
    </row>
    <row r="1055" spans="1:6">
      <c r="A1055" s="30">
        <v>39.979999999999997</v>
      </c>
      <c r="B1055" s="30">
        <f>$B$3*background!B1302</f>
        <v>87.159600808576471</v>
      </c>
      <c r="C1055" s="30">
        <f>$C$3*'1Md (4)'!B1312</f>
        <v>46.530626919972711</v>
      </c>
      <c r="D1055" s="30">
        <f>$D$3*'2M1 (1)'!B1212</f>
        <v>14.084991725226621</v>
      </c>
      <c r="E1055" s="30">
        <f t="shared" si="16"/>
        <v>147.7752194537758</v>
      </c>
      <c r="F1055" s="31">
        <v>156</v>
      </c>
    </row>
    <row r="1056" spans="1:6">
      <c r="A1056" s="30">
        <v>40</v>
      </c>
      <c r="B1056" s="30">
        <f>$B$3*background!B1303</f>
        <v>87.159600808576471</v>
      </c>
      <c r="C1056" s="30">
        <f>$C$3*'1Md (4)'!B1313</f>
        <v>50.064953773332988</v>
      </c>
      <c r="D1056" s="30">
        <f>$D$3*'2M1 (1)'!B1213</f>
        <v>15.647463359372001</v>
      </c>
      <c r="E1056" s="30">
        <f>B1056+C1056+D1056</f>
        <v>152.87201794128146</v>
      </c>
      <c r="F1056" s="31">
        <v>161</v>
      </c>
    </row>
  </sheetData>
  <phoneticPr fontId="18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DEF10-AC2B-428A-A7C5-B2DAC25D50A8}">
  <sheetPr>
    <tabColor rgb="FF92D050"/>
  </sheetPr>
  <dimension ref="A1:F1056"/>
  <sheetViews>
    <sheetView zoomScale="60" zoomScaleNormal="60" workbookViewId="0">
      <selection activeCell="F11" sqref="F11"/>
    </sheetView>
  </sheetViews>
  <sheetFormatPr defaultColWidth="9" defaultRowHeight="13.2"/>
  <cols>
    <col min="1" max="1" width="16.6640625" style="27" customWidth="1"/>
    <col min="2" max="6" width="16.6640625" style="9" customWidth="1"/>
    <col min="7" max="16384" width="9" style="4"/>
  </cols>
  <sheetData>
    <row r="1" spans="1:6" ht="37.5" customHeight="1">
      <c r="A1" s="16" t="s">
        <v>47</v>
      </c>
    </row>
    <row r="2" spans="1:6" ht="55.95" customHeight="1">
      <c r="A2" s="8"/>
      <c r="B2" s="10" t="s">
        <v>43</v>
      </c>
      <c r="C2" s="11" t="s">
        <v>12</v>
      </c>
      <c r="D2" s="11" t="s">
        <v>13</v>
      </c>
    </row>
    <row r="3" spans="1:6">
      <c r="B3" s="13">
        <v>7.083339185851576E-5</v>
      </c>
      <c r="C3" s="13">
        <v>1.0265868503082769</v>
      </c>
      <c r="D3" s="13">
        <v>0.32658946566326635</v>
      </c>
    </row>
    <row r="4" spans="1:6">
      <c r="A4" s="27" t="s">
        <v>3</v>
      </c>
      <c r="B4" s="14">
        <f>(B3/(B3+C3+D3))*100</f>
        <v>5.2343278086222017E-3</v>
      </c>
      <c r="C4" s="14">
        <f>(C3/(C3+D3))*100</f>
        <v>75.864973262646558</v>
      </c>
      <c r="D4" s="14">
        <f>(D3/(C3+D3))*100</f>
        <v>24.135026737353449</v>
      </c>
    </row>
    <row r="5" spans="1:6" ht="48.45" customHeight="1">
      <c r="A5" s="11" t="s">
        <v>40</v>
      </c>
      <c r="B5" s="10" t="s">
        <v>43</v>
      </c>
      <c r="C5" s="11" t="s">
        <v>12</v>
      </c>
      <c r="D5" s="11" t="s">
        <v>13</v>
      </c>
      <c r="E5" s="11" t="s">
        <v>41</v>
      </c>
      <c r="F5" s="10" t="s">
        <v>48</v>
      </c>
    </row>
    <row r="6" spans="1:6">
      <c r="A6" s="25">
        <v>19</v>
      </c>
      <c r="B6" s="12">
        <f>$B$3*background!B253</f>
        <v>70.833391858515753</v>
      </c>
      <c r="C6" s="12">
        <f>$C$3*'1Md (4)'!B263</f>
        <v>29.074992774431017</v>
      </c>
      <c r="D6" s="12">
        <f>$D$3*'2M1 (1)'!B163</f>
        <v>1.2175255279926571</v>
      </c>
      <c r="E6" s="12">
        <f t="shared" ref="E6:E48" si="0">B6+C6+D6</f>
        <v>101.12591016093943</v>
      </c>
      <c r="F6" s="12"/>
    </row>
    <row r="7" spans="1:6">
      <c r="A7" s="25">
        <v>19.02</v>
      </c>
      <c r="B7" s="12">
        <f>$B$3*background!B254</f>
        <v>70.833391858515753</v>
      </c>
      <c r="C7" s="12">
        <f>$C$3*'1Md (4)'!B264</f>
        <v>30.318189450154343</v>
      </c>
      <c r="D7" s="12">
        <f>$D$3*'2M1 (1)'!B164</f>
        <v>1.15384058218832</v>
      </c>
      <c r="E7" s="12">
        <f t="shared" si="0"/>
        <v>102.30542189085843</v>
      </c>
      <c r="F7" s="12"/>
    </row>
    <row r="8" spans="1:6">
      <c r="A8" s="25">
        <v>19.04</v>
      </c>
      <c r="B8" s="12">
        <f>$B$3*background!B255</f>
        <v>70.833391858515753</v>
      </c>
      <c r="C8" s="12">
        <f>$C$3*'1Md (4)'!B265</f>
        <v>30.942354255141773</v>
      </c>
      <c r="D8" s="12">
        <f>$D$3*'2M1 (1)'!B165</f>
        <v>1.0937481205062791</v>
      </c>
      <c r="E8" s="12">
        <f t="shared" si="0"/>
        <v>102.86949423416381</v>
      </c>
      <c r="F8" s="12"/>
    </row>
    <row r="9" spans="1:6">
      <c r="A9" s="25">
        <v>19.059999999999999</v>
      </c>
      <c r="B9" s="12">
        <f>$B$3*background!B256</f>
        <v>70.833391858515753</v>
      </c>
      <c r="C9" s="12">
        <f>$C$3*'1Md (4)'!B266</f>
        <v>30.734983711379503</v>
      </c>
      <c r="D9" s="12">
        <f>$D$3*'2M1 (1)'!B166</f>
        <v>1.0372481429465339</v>
      </c>
      <c r="E9" s="12">
        <f t="shared" si="0"/>
        <v>102.60562371284179</v>
      </c>
      <c r="F9" s="12"/>
    </row>
    <row r="10" spans="1:6">
      <c r="A10" s="25">
        <v>19.079999999999998</v>
      </c>
      <c r="B10" s="12">
        <f>$B$3*background!B257</f>
        <v>70.833391858515753</v>
      </c>
      <c r="C10" s="12">
        <f>$C$3*'1Md (4)'!B267</f>
        <v>30.000974113409086</v>
      </c>
      <c r="D10" s="12">
        <f>$D$3*'2M1 (1)'!B167</f>
        <v>0.98368747057775829</v>
      </c>
      <c r="E10" s="12">
        <f t="shared" si="0"/>
        <v>101.8180534425026</v>
      </c>
      <c r="F10" s="12"/>
    </row>
    <row r="11" spans="1:6">
      <c r="A11" s="25">
        <v>19.100000000000001</v>
      </c>
      <c r="B11" s="12">
        <f>$B$3*background!B258</f>
        <v>70.833391858515753</v>
      </c>
      <c r="C11" s="12">
        <f>$C$3*'1Md (4)'!B268</f>
        <v>28.46725335904852</v>
      </c>
      <c r="D11" s="12">
        <f>$D$3*'2M1 (1)'!B168</f>
        <v>0.933066103399952</v>
      </c>
      <c r="E11" s="12">
        <f t="shared" si="0"/>
        <v>100.23371132096422</v>
      </c>
      <c r="F11" s="12"/>
    </row>
    <row r="12" spans="1:6">
      <c r="A12" s="25">
        <v>19.12</v>
      </c>
      <c r="B12" s="12">
        <f>$B$3*background!B259</f>
        <v>70.833391858515753</v>
      </c>
      <c r="C12" s="12">
        <f>$C$3*'1Md (4)'!B269</f>
        <v>26.551642296373274</v>
      </c>
      <c r="D12" s="12">
        <f>$D$3*'2M1 (1)'!B169</f>
        <v>0.88473086248178856</v>
      </c>
      <c r="E12" s="12">
        <f t="shared" si="0"/>
        <v>98.269765017370815</v>
      </c>
      <c r="F12" s="12"/>
    </row>
    <row r="13" spans="1:6">
      <c r="A13" s="25">
        <v>19.14</v>
      </c>
      <c r="B13" s="12">
        <f>$B$3*background!B260</f>
        <v>70.833391858515753</v>
      </c>
      <c r="C13" s="12">
        <f>$C$3*'1Md (4)'!B270</f>
        <v>24.111445353190497</v>
      </c>
      <c r="D13" s="12">
        <f>$D$3*'2M1 (1)'!B170</f>
        <v>0.83900833728893121</v>
      </c>
      <c r="E13" s="12">
        <f t="shared" si="0"/>
        <v>95.783845548995174</v>
      </c>
      <c r="F13" s="12"/>
    </row>
    <row r="14" spans="1:6">
      <c r="A14" s="25">
        <v>19.16</v>
      </c>
      <c r="B14" s="12">
        <f>$B$3*background!B261</f>
        <v>70.833391858515753</v>
      </c>
      <c r="C14" s="12">
        <f>$C$3*'1Md (4)'!B271</f>
        <v>21.692806733864199</v>
      </c>
      <c r="D14" s="12">
        <f>$D$3*'2M1 (1)'!B171</f>
        <v>0.79491875942439039</v>
      </c>
      <c r="E14" s="12">
        <f t="shared" si="0"/>
        <v>93.321117351804347</v>
      </c>
      <c r="F14" s="12"/>
    </row>
    <row r="15" spans="1:6">
      <c r="A15" s="25">
        <v>19.18</v>
      </c>
      <c r="B15" s="12">
        <f>$B$3*background!B262</f>
        <v>70.833391858515753</v>
      </c>
      <c r="C15" s="12">
        <f>$C$3*'1Md (4)'!B272</f>
        <v>19.275194701388205</v>
      </c>
      <c r="D15" s="12">
        <f>$D$3*'2M1 (1)'!B172</f>
        <v>0.75311530781949221</v>
      </c>
      <c r="E15" s="12">
        <f t="shared" si="0"/>
        <v>90.861701867723454</v>
      </c>
      <c r="F15" s="12"/>
    </row>
    <row r="16" spans="1:6">
      <c r="A16" s="25">
        <v>19.2</v>
      </c>
      <c r="B16" s="12">
        <f>$B$3*background!B263</f>
        <v>70.833391858515753</v>
      </c>
      <c r="C16" s="12">
        <f>$C$3*'1Md (4)'!B273</f>
        <v>17.295935253993846</v>
      </c>
      <c r="D16" s="12">
        <f>$D$3*'2M1 (1)'!B173</f>
        <v>0.71327139300857378</v>
      </c>
      <c r="E16" s="12">
        <f t="shared" si="0"/>
        <v>88.842598505518168</v>
      </c>
      <c r="F16" s="12"/>
    </row>
    <row r="17" spans="1:6">
      <c r="A17" s="25">
        <v>19.22</v>
      </c>
      <c r="B17" s="12">
        <f>$B$3*background!B264</f>
        <v>70.833391858515753</v>
      </c>
      <c r="C17" s="12">
        <f>$C$3*'1Md (4)'!B274</f>
        <v>16.299119422344514</v>
      </c>
      <c r="D17" s="12">
        <f>$D$3*'2M1 (1)'!B174</f>
        <v>0.67506042552597156</v>
      </c>
      <c r="E17" s="12">
        <f t="shared" si="0"/>
        <v>87.807571706386241</v>
      </c>
      <c r="F17" s="12"/>
    </row>
    <row r="18" spans="1:6">
      <c r="A18" s="25">
        <v>19.239999999999998</v>
      </c>
      <c r="B18" s="12">
        <f>$B$3*background!B265</f>
        <v>70.833391858515753</v>
      </c>
      <c r="C18" s="12">
        <f>$C$3*'1Md (4)'!B275</f>
        <v>16.321704333051294</v>
      </c>
      <c r="D18" s="12">
        <f>$D$3*'2M1 (1)'!B175</f>
        <v>0.63880899483734899</v>
      </c>
      <c r="E18" s="12">
        <f t="shared" si="0"/>
        <v>87.793905186404402</v>
      </c>
      <c r="F18" s="12"/>
    </row>
    <row r="19" spans="1:6">
      <c r="A19" s="25">
        <v>19.260000000000002</v>
      </c>
      <c r="B19" s="12">
        <f>$B$3*background!B266</f>
        <v>70.833391858515753</v>
      </c>
      <c r="C19" s="12">
        <f>$C$3*'1Md (4)'!B276</f>
        <v>18.035077786215808</v>
      </c>
      <c r="D19" s="12">
        <f>$D$3*'2M1 (1)'!B176</f>
        <v>0.61170206918729786</v>
      </c>
      <c r="E19" s="12">
        <f t="shared" si="0"/>
        <v>89.480171713918864</v>
      </c>
      <c r="F19" s="12"/>
    </row>
    <row r="20" spans="1:6">
      <c r="A20" s="25">
        <v>19.28</v>
      </c>
      <c r="B20" s="12">
        <f>$B$3*background!B267</f>
        <v>70.833391858515753</v>
      </c>
      <c r="C20" s="12">
        <f>$C$3*'1Md (4)'!B277</f>
        <v>21.43000050018528</v>
      </c>
      <c r="D20" s="12">
        <f>$D$3*'2M1 (1)'!B177</f>
        <v>0.609415942927655</v>
      </c>
      <c r="E20" s="12">
        <f t="shared" si="0"/>
        <v>92.87280830162868</v>
      </c>
      <c r="F20" s="12"/>
    </row>
    <row r="21" spans="1:6">
      <c r="A21" s="25">
        <v>19.3</v>
      </c>
      <c r="B21" s="12">
        <f>$B$3*background!B268</f>
        <v>70.833391858515753</v>
      </c>
      <c r="C21" s="12">
        <f>$C$3*'1Md (4)'!B278</f>
        <v>27.224056683325195</v>
      </c>
      <c r="D21" s="12">
        <f>$D$3*'2M1 (1)'!B178</f>
        <v>0.63227720552408362</v>
      </c>
      <c r="E21" s="12">
        <f t="shared" si="0"/>
        <v>98.689725747365046</v>
      </c>
      <c r="F21" s="12"/>
    </row>
    <row r="22" spans="1:6">
      <c r="A22" s="25">
        <v>19.32</v>
      </c>
      <c r="B22" s="12">
        <f>$B$3*background!B269</f>
        <v>70.833391858515753</v>
      </c>
      <c r="C22" s="12">
        <f>$C$3*'1Md (4)'!B279</f>
        <v>35.299188847850097</v>
      </c>
      <c r="D22" s="12">
        <f>$D$3*'2M1 (1)'!B179</f>
        <v>0.71163844568025736</v>
      </c>
      <c r="E22" s="12">
        <f t="shared" si="0"/>
        <v>106.84421915204609</v>
      </c>
      <c r="F22" s="12"/>
    </row>
    <row r="23" spans="1:6">
      <c r="A23" s="25">
        <v>19.34</v>
      </c>
      <c r="B23" s="12">
        <f>$B$3*background!B270</f>
        <v>70.833391858515753</v>
      </c>
      <c r="C23" s="12">
        <f>$C$3*'1Md (4)'!B280</f>
        <v>46.102988860494406</v>
      </c>
      <c r="D23" s="12">
        <f>$D$3*'2M1 (1)'!B180</f>
        <v>0.8726470522522477</v>
      </c>
      <c r="E23" s="12">
        <f t="shared" si="0"/>
        <v>117.80902777126241</v>
      </c>
      <c r="F23" s="12"/>
    </row>
    <row r="24" spans="1:6">
      <c r="A24" s="25">
        <v>19.36</v>
      </c>
      <c r="B24" s="12">
        <f>$B$3*background!B271</f>
        <v>70.833391858515753</v>
      </c>
      <c r="C24" s="12">
        <f>$C$3*'1Md (4)'!B281</f>
        <v>60.019400203273413</v>
      </c>
      <c r="D24" s="12">
        <f>$D$3*'2M1 (1)'!B181</f>
        <v>1.1394706456991364</v>
      </c>
      <c r="E24" s="12">
        <f t="shared" si="0"/>
        <v>131.99226270748829</v>
      </c>
      <c r="F24" s="15">
        <v>142</v>
      </c>
    </row>
    <row r="25" spans="1:6">
      <c r="A25" s="25">
        <v>19.38</v>
      </c>
      <c r="B25" s="12">
        <f>$B$3*background!B272</f>
        <v>70.833391858515753</v>
      </c>
      <c r="C25" s="12">
        <f>$C$3*'1Md (4)'!B282</f>
        <v>76.827706703370822</v>
      </c>
      <c r="D25" s="12">
        <f>$D$3*'2M1 (1)'!B182</f>
        <v>1.5862450347264847</v>
      </c>
      <c r="E25" s="12">
        <f t="shared" si="0"/>
        <v>149.24734359661306</v>
      </c>
      <c r="F25" s="15">
        <v>175</v>
      </c>
    </row>
    <row r="26" spans="1:6">
      <c r="A26" s="25">
        <v>19.399999999999999</v>
      </c>
      <c r="B26" s="12">
        <f>$B$3*background!B273</f>
        <v>70.833391858515753</v>
      </c>
      <c r="C26" s="12">
        <f>$C$3*'1Md (4)'!B283</f>
        <v>97.0791854994022</v>
      </c>
      <c r="D26" s="12">
        <f>$D$3*'2M1 (1)'!B183</f>
        <v>2.304741859185671</v>
      </c>
      <c r="E26" s="12">
        <f t="shared" si="0"/>
        <v>170.21731921710361</v>
      </c>
      <c r="F26" s="15">
        <v>170</v>
      </c>
    </row>
    <row r="27" spans="1:6">
      <c r="A27" s="25">
        <v>19.420000000000002</v>
      </c>
      <c r="B27" s="12">
        <f>$B$3*background!B274</f>
        <v>70.833391858515753</v>
      </c>
      <c r="C27" s="12">
        <f>$C$3*'1Md (4)'!B284</f>
        <v>120.47509981792784</v>
      </c>
      <c r="D27" s="12">
        <f>$D$3*'2M1 (1)'!B184</f>
        <v>3.4141662740437866</v>
      </c>
      <c r="E27" s="12">
        <f t="shared" si="0"/>
        <v>194.72265795048739</v>
      </c>
      <c r="F27" s="15">
        <v>177</v>
      </c>
    </row>
    <row r="28" spans="1:6">
      <c r="A28" s="25">
        <v>19.440000000000001</v>
      </c>
      <c r="B28" s="12">
        <f>$B$3*background!B275</f>
        <v>70.833391858515753</v>
      </c>
      <c r="C28" s="12">
        <f>$C$3*'1Md (4)'!B285</f>
        <v>147.31418643238743</v>
      </c>
      <c r="D28" s="12">
        <f>$D$3*'2M1 (1)'!B185</f>
        <v>5.0716078122848636</v>
      </c>
      <c r="E28" s="12">
        <f t="shared" si="0"/>
        <v>223.21918610318806</v>
      </c>
      <c r="F28" s="15">
        <v>202</v>
      </c>
    </row>
    <row r="29" spans="1:6">
      <c r="A29" s="25">
        <v>19.46</v>
      </c>
      <c r="B29" s="12">
        <f>$B$3*background!B276</f>
        <v>70.833391858515753</v>
      </c>
      <c r="C29" s="12">
        <f>$C$3*'1Md (4)'!B286</f>
        <v>177.81716151559723</v>
      </c>
      <c r="D29" s="12">
        <f>$D$3*'2M1 (1)'!B186</f>
        <v>7.4717137954442077</v>
      </c>
      <c r="E29" s="12">
        <f t="shared" si="0"/>
        <v>256.12226716955718</v>
      </c>
      <c r="F29" s="15">
        <v>207</v>
      </c>
    </row>
    <row r="30" spans="1:6">
      <c r="A30" s="25">
        <v>19.48</v>
      </c>
      <c r="B30" s="12">
        <f>$B$3*background!B277</f>
        <v>70.833391858515753</v>
      </c>
      <c r="C30" s="12">
        <f>$C$3*'1Md (4)'!B287</f>
        <v>211.49126337940936</v>
      </c>
      <c r="D30" s="12">
        <f>$D$3*'2M1 (1)'!B187</f>
        <v>10.843750028417434</v>
      </c>
      <c r="E30" s="12">
        <f t="shared" si="0"/>
        <v>293.16840526634257</v>
      </c>
      <c r="F30" s="15">
        <v>245</v>
      </c>
    </row>
    <row r="31" spans="1:6">
      <c r="A31" s="25">
        <v>19.5</v>
      </c>
      <c r="B31" s="12">
        <f>$B$3*background!B278</f>
        <v>70.833391858515753</v>
      </c>
      <c r="C31" s="12">
        <f>$C$3*'1Md (4)'!B288</f>
        <v>248.49561298562151</v>
      </c>
      <c r="D31" s="12">
        <f>$D$3*'2M1 (1)'!B188</f>
        <v>15.454213515185764</v>
      </c>
      <c r="E31" s="12">
        <f t="shared" si="0"/>
        <v>334.78321835932303</v>
      </c>
      <c r="F31" s="15">
        <v>285</v>
      </c>
    </row>
    <row r="32" spans="1:6">
      <c r="A32" s="25">
        <v>19.52</v>
      </c>
      <c r="B32" s="12">
        <f>$B$3*background!B279</f>
        <v>70.833391858515753</v>
      </c>
      <c r="C32" s="12">
        <f>$C$3*'1Md (4)'!B289</f>
        <v>288.79325320762263</v>
      </c>
      <c r="D32" s="12">
        <f>$D$3*'2M1 (1)'!B189</f>
        <v>21.582011659425628</v>
      </c>
      <c r="E32" s="12">
        <f t="shared" si="0"/>
        <v>381.20865672556403</v>
      </c>
      <c r="F32" s="15">
        <v>326</v>
      </c>
    </row>
    <row r="33" spans="1:6">
      <c r="A33" s="25">
        <v>19.54</v>
      </c>
      <c r="B33" s="12">
        <f>$B$3*background!B280</f>
        <v>70.833391858515753</v>
      </c>
      <c r="C33" s="12">
        <f>$C$3*'1Md (4)'!B290</f>
        <v>331.55778163091452</v>
      </c>
      <c r="D33" s="12">
        <f>$D$3*'2M1 (1)'!B190</f>
        <v>29.496254180843565</v>
      </c>
      <c r="E33" s="12">
        <f t="shared" si="0"/>
        <v>431.88742767027384</v>
      </c>
      <c r="F33" s="15">
        <v>371</v>
      </c>
    </row>
    <row r="34" spans="1:6">
      <c r="A34" s="25">
        <v>19.559999999999999</v>
      </c>
      <c r="B34" s="12">
        <f>$B$3*background!B281</f>
        <v>70.833391858515753</v>
      </c>
      <c r="C34" s="12">
        <f>$C$3*'1Md (4)'!B291</f>
        <v>376.79741095029965</v>
      </c>
      <c r="D34" s="12">
        <f>$D$3*'2M1 (1)'!B191</f>
        <v>39.475521893650331</v>
      </c>
      <c r="E34" s="12">
        <f t="shared" si="0"/>
        <v>487.10632470246577</v>
      </c>
      <c r="F34" s="15">
        <v>449</v>
      </c>
    </row>
    <row r="35" spans="1:6">
      <c r="A35" s="25">
        <v>19.579999999999998</v>
      </c>
      <c r="B35" s="12">
        <f>$B$3*background!B282</f>
        <v>70.833391858515753</v>
      </c>
      <c r="C35" s="12">
        <f>$C$3*'1Md (4)'!B292</f>
        <v>423.34799167752846</v>
      </c>
      <c r="D35" s="12">
        <f>$D$3*'2M1 (1)'!B192</f>
        <v>51.698132646098074</v>
      </c>
      <c r="E35" s="12">
        <f t="shared" si="0"/>
        <v>545.87951618214231</v>
      </c>
      <c r="F35" s="15">
        <v>535</v>
      </c>
    </row>
    <row r="36" spans="1:6">
      <c r="A36" s="25">
        <v>19.600000000000001</v>
      </c>
      <c r="B36" s="12">
        <f>$B$3*background!B283</f>
        <v>70.833391858515753</v>
      </c>
      <c r="C36" s="12">
        <f>$C$3*'1Md (4)'!B293</f>
        <v>470.71368236390208</v>
      </c>
      <c r="D36" s="12">
        <f>$D$3*'2M1 (1)'!B193</f>
        <v>66.273820498649656</v>
      </c>
      <c r="E36" s="12">
        <f t="shared" si="0"/>
        <v>607.82089472106748</v>
      </c>
      <c r="F36" s="15">
        <v>599</v>
      </c>
    </row>
    <row r="37" spans="1:6">
      <c r="A37" s="25">
        <v>19.62</v>
      </c>
      <c r="B37" s="12">
        <f>$B$3*background!B284</f>
        <v>70.833391858515753</v>
      </c>
      <c r="C37" s="12">
        <f>$C$3*'1Md (4)'!B294</f>
        <v>518.06602742122163</v>
      </c>
      <c r="D37" s="12">
        <f>$D$3*'2M1 (1)'!B194</f>
        <v>83.18952187267854</v>
      </c>
      <c r="E37" s="12">
        <f t="shared" si="0"/>
        <v>672.08894115241583</v>
      </c>
      <c r="F37" s="15">
        <v>701</v>
      </c>
    </row>
    <row r="38" spans="1:6">
      <c r="A38" s="25">
        <v>19.64</v>
      </c>
      <c r="B38" s="12">
        <f>$B$3*background!B285</f>
        <v>70.833391858515753</v>
      </c>
      <c r="C38" s="12">
        <f>$C$3*'1Md (4)'!B295</f>
        <v>563.98525723551086</v>
      </c>
      <c r="D38" s="12">
        <f>$D$3*'2M1 (1)'!B195</f>
        <v>102.31035531886579</v>
      </c>
      <c r="E38" s="12">
        <f t="shared" si="0"/>
        <v>737.1290044128923</v>
      </c>
      <c r="F38" s="15">
        <v>772</v>
      </c>
    </row>
    <row r="39" spans="1:6">
      <c r="A39" s="25">
        <v>19.66</v>
      </c>
      <c r="B39" s="12">
        <f>$B$3*background!B286</f>
        <v>70.833391858515753</v>
      </c>
      <c r="C39" s="12">
        <f>$C$3*'1Md (4)'!B296</f>
        <v>607.99503550822669</v>
      </c>
      <c r="D39" s="12">
        <f>$D$3*'2M1 (1)'!B196</f>
        <v>123.33651170773253</v>
      </c>
      <c r="E39" s="12">
        <f t="shared" si="0"/>
        <v>802.16493907447489</v>
      </c>
      <c r="F39" s="15">
        <v>851</v>
      </c>
    </row>
    <row r="40" spans="1:6">
      <c r="A40" s="25">
        <v>19.68</v>
      </c>
      <c r="B40" s="12">
        <f>$B$3*background!B287</f>
        <v>70.833391858515753</v>
      </c>
      <c r="C40" s="12">
        <f>$C$3*'1Md (4)'!B297</f>
        <v>648.17872458984357</v>
      </c>
      <c r="D40" s="12">
        <f>$D$3*'2M1 (1)'!B197</f>
        <v>145.82774843956471</v>
      </c>
      <c r="E40" s="12">
        <f t="shared" si="0"/>
        <v>864.83986488792402</v>
      </c>
      <c r="F40" s="15">
        <v>906</v>
      </c>
    </row>
    <row r="41" spans="1:6">
      <c r="A41" s="25">
        <v>19.7</v>
      </c>
      <c r="B41" s="12">
        <f>$B$3*background!B288</f>
        <v>70.833391858515753</v>
      </c>
      <c r="C41" s="12">
        <f>$C$3*'1Md (4)'!B298</f>
        <v>683.57441260162261</v>
      </c>
      <c r="D41" s="12">
        <f>$D$3*'2M1 (1)'!B198</f>
        <v>169.22135186502447</v>
      </c>
      <c r="E41" s="12">
        <f t="shared" si="0"/>
        <v>923.62915632516274</v>
      </c>
      <c r="F41" s="15">
        <v>932</v>
      </c>
    </row>
    <row r="42" spans="1:6">
      <c r="A42" s="25">
        <v>19.72</v>
      </c>
      <c r="B42" s="12">
        <f>$B$3*background!B289</f>
        <v>70.833391858515753</v>
      </c>
      <c r="C42" s="12">
        <f>$C$3*'1Md (4)'!B299</f>
        <v>713.91826672303466</v>
      </c>
      <c r="D42" s="12">
        <f>$D$3*'2M1 (1)'!B199</f>
        <v>192.87426732622089</v>
      </c>
      <c r="E42" s="12">
        <f t="shared" si="0"/>
        <v>977.62592590777126</v>
      </c>
      <c r="F42" s="15">
        <v>958</v>
      </c>
    </row>
    <row r="43" spans="1:6">
      <c r="A43" s="25">
        <v>19.739999999999998</v>
      </c>
      <c r="B43" s="12">
        <f>$B$3*background!B290</f>
        <v>70.833391858515753</v>
      </c>
      <c r="C43" s="12">
        <f>$C$3*'1Md (4)'!B300</f>
        <v>737.58622655689203</v>
      </c>
      <c r="D43" s="12">
        <f>$D$3*'2M1 (1)'!B200</f>
        <v>216.28681294068912</v>
      </c>
      <c r="E43" s="12">
        <f t="shared" si="0"/>
        <v>1024.7064313560968</v>
      </c>
      <c r="F43" s="15">
        <v>928</v>
      </c>
    </row>
    <row r="44" spans="1:6">
      <c r="A44" s="25">
        <v>19.760000000000002</v>
      </c>
      <c r="B44" s="12">
        <f>$B$3*background!B291</f>
        <v>70.833391858515753</v>
      </c>
      <c r="C44" s="12">
        <f>$C$3*'1Md (4)'!B301</f>
        <v>754.08553041504672</v>
      </c>
      <c r="D44" s="12">
        <f>$D$3*'2M1 (1)'!B201</f>
        <v>238.43480414410919</v>
      </c>
      <c r="E44" s="12">
        <f t="shared" si="0"/>
        <v>1063.3537264176716</v>
      </c>
      <c r="F44" s="15">
        <v>877</v>
      </c>
    </row>
    <row r="45" spans="1:6">
      <c r="A45" s="25">
        <v>19.78</v>
      </c>
      <c r="B45" s="12">
        <f>$B$3*background!B292</f>
        <v>70.833391858515753</v>
      </c>
      <c r="C45" s="12">
        <f>$C$3*'1Md (4)'!B302</f>
        <v>763.33610452317453</v>
      </c>
      <c r="D45" s="12">
        <f>$D$3*'2M1 (1)'!B202</f>
        <v>258.5161372088121</v>
      </c>
      <c r="E45" s="12">
        <f t="shared" si="0"/>
        <v>1092.6856335905022</v>
      </c>
      <c r="F45" s="15">
        <v>902</v>
      </c>
    </row>
    <row r="46" spans="1:6">
      <c r="A46" s="25">
        <v>19.8</v>
      </c>
      <c r="B46" s="12">
        <f>$B$3*background!B293</f>
        <v>70.833391858515753</v>
      </c>
      <c r="C46" s="12">
        <f>$C$3*'1Md (4)'!B303</f>
        <v>765.48269762716916</v>
      </c>
      <c r="D46" s="12">
        <f>$D$3*'2M1 (1)'!B203</f>
        <v>275.78651474255128</v>
      </c>
      <c r="E46" s="12">
        <f t="shared" si="0"/>
        <v>1112.102604228236</v>
      </c>
      <c r="F46" s="15">
        <v>810</v>
      </c>
    </row>
    <row r="47" spans="1:6">
      <c r="A47" s="25">
        <v>19.82</v>
      </c>
      <c r="B47" s="12">
        <f>$B$3*background!B294</f>
        <v>70.833391858515753</v>
      </c>
      <c r="C47" s="12">
        <f>$C$3*'1Md (4)'!B304</f>
        <v>760.44010301845481</v>
      </c>
      <c r="D47" s="12">
        <f>$D$3*'2M1 (1)'!B204</f>
        <v>289.57250926712908</v>
      </c>
      <c r="E47" s="12">
        <f t="shared" si="0"/>
        <v>1120.8460041440997</v>
      </c>
      <c r="F47" s="15">
        <v>746</v>
      </c>
    </row>
    <row r="48" spans="1:6">
      <c r="A48" s="25">
        <v>19.84</v>
      </c>
      <c r="B48" s="12">
        <f>$B$3*background!B295</f>
        <v>70.833391858515753</v>
      </c>
      <c r="C48" s="12">
        <f>$C$3*'1Md (4)'!B305</f>
        <v>748.87662873658246</v>
      </c>
      <c r="D48" s="12">
        <f>$D$3*'2M1 (1)'!B205</f>
        <v>299.35223081641561</v>
      </c>
      <c r="E48" s="12">
        <f t="shared" si="0"/>
        <v>1119.0622514115139</v>
      </c>
      <c r="F48" s="15">
        <v>742</v>
      </c>
    </row>
    <row r="49" spans="1:6">
      <c r="A49" s="25">
        <v>19.86</v>
      </c>
      <c r="B49" s="12">
        <f>$B$3*background!B296</f>
        <v>70.833391858515753</v>
      </c>
      <c r="C49" s="12">
        <f>$C$3*'1Md (4)'!B306</f>
        <v>731.46879551590496</v>
      </c>
      <c r="D49" s="12">
        <f>$D$3*'2M1 (1)'!B206</f>
        <v>304.75369398902035</v>
      </c>
      <c r="E49" s="12">
        <f t="shared" ref="E49:E112" si="1">B49+C49+D49</f>
        <v>1107.0558813634411</v>
      </c>
      <c r="F49" s="15">
        <v>690</v>
      </c>
    </row>
    <row r="50" spans="1:6">
      <c r="A50" s="25">
        <v>19.88</v>
      </c>
      <c r="B50" s="12">
        <f>$B$3*background!B297</f>
        <v>70.833391858515753</v>
      </c>
      <c r="C50" s="12">
        <f>$C$3*'1Md (4)'!B307</f>
        <v>709.27912074649157</v>
      </c>
      <c r="D50" s="12">
        <f>$D$3*'2M1 (1)'!B207</f>
        <v>305.62405491501295</v>
      </c>
      <c r="E50" s="12">
        <f t="shared" si="1"/>
        <v>1085.7365675200203</v>
      </c>
      <c r="F50" s="15">
        <v>640</v>
      </c>
    </row>
    <row r="51" spans="1:6">
      <c r="A51" s="25">
        <v>19.899999999999999</v>
      </c>
      <c r="B51" s="12">
        <f>$B$3*background!B298</f>
        <v>70.833391858515753</v>
      </c>
      <c r="C51" s="12">
        <f>$C$3*'1Md (4)'!B308</f>
        <v>682.93176923332965</v>
      </c>
      <c r="D51" s="12">
        <f>$D$3*'2M1 (1)'!B208</f>
        <v>302.01948698248754</v>
      </c>
      <c r="E51" s="12">
        <f t="shared" si="1"/>
        <v>1055.7846480743328</v>
      </c>
      <c r="F51" s="15">
        <v>619</v>
      </c>
    </row>
    <row r="52" spans="1:6">
      <c r="A52" s="25">
        <v>19.920000000000002</v>
      </c>
      <c r="B52" s="12">
        <f>$B$3*background!B299</f>
        <v>70.833391858515753</v>
      </c>
      <c r="C52" s="12">
        <f>$C$3*'1Md (4)'!B309</f>
        <v>653.57549166191416</v>
      </c>
      <c r="D52" s="12">
        <f>$D$3*'2M1 (1)'!B209</f>
        <v>294.21269239527277</v>
      </c>
      <c r="E52" s="12">
        <f t="shared" si="1"/>
        <v>1018.6215759157026</v>
      </c>
      <c r="F52" s="15">
        <v>559</v>
      </c>
    </row>
    <row r="53" spans="1:6">
      <c r="A53" s="25">
        <v>19.940000000000001</v>
      </c>
      <c r="B53" s="12">
        <f>$B$3*background!B300</f>
        <v>70.833391858515753</v>
      </c>
      <c r="C53" s="12">
        <f>$C$3*'1Md (4)'!B310</f>
        <v>622.36417165199157</v>
      </c>
      <c r="D53" s="12">
        <f>$D$3*'2M1 (1)'!B210</f>
        <v>282.69878078331436</v>
      </c>
      <c r="E53" s="12">
        <f t="shared" si="1"/>
        <v>975.89634429382158</v>
      </c>
      <c r="F53" s="15">
        <v>514</v>
      </c>
    </row>
    <row r="54" spans="1:6">
      <c r="A54" s="25">
        <v>19.96</v>
      </c>
      <c r="B54" s="12">
        <f>$B$3*background!B301</f>
        <v>70.833391858515753</v>
      </c>
      <c r="C54" s="12">
        <f>$C$3*'1Md (4)'!B311</f>
        <v>589.97125017736425</v>
      </c>
      <c r="D54" s="12">
        <f>$D$3*'2M1 (1)'!B211</f>
        <v>268.12766518328203</v>
      </c>
      <c r="E54" s="12">
        <f t="shared" si="1"/>
        <v>928.932307219162</v>
      </c>
      <c r="F54" s="15">
        <v>484</v>
      </c>
    </row>
    <row r="55" spans="1:6">
      <c r="A55" s="25">
        <v>19.98</v>
      </c>
      <c r="B55" s="12">
        <f>$B$3*background!B302</f>
        <v>70.833391858515753</v>
      </c>
      <c r="C55" s="12">
        <f>$C$3*'1Md (4)'!B312</f>
        <v>557.38122402747774</v>
      </c>
      <c r="D55" s="12">
        <f>$D$3*'2M1 (1)'!B212</f>
        <v>251.28936551261532</v>
      </c>
      <c r="E55" s="12">
        <f t="shared" si="1"/>
        <v>879.50398139860874</v>
      </c>
      <c r="F55" s="15">
        <v>397</v>
      </c>
    </row>
    <row r="56" spans="1:6">
      <c r="A56" s="25">
        <v>20</v>
      </c>
      <c r="B56" s="12">
        <f>$B$3*background!B303</f>
        <v>70.833391858515753</v>
      </c>
      <c r="C56" s="12">
        <f>$C$3*'1Md (4)'!B313</f>
        <v>525.35787381896137</v>
      </c>
      <c r="D56" s="12">
        <f>$D$3*'2M1 (1)'!B213</f>
        <v>233.0264825927255</v>
      </c>
      <c r="E56" s="12">
        <f t="shared" si="1"/>
        <v>829.21774827020261</v>
      </c>
      <c r="F56" s="15">
        <v>399</v>
      </c>
    </row>
    <row r="57" spans="1:6">
      <c r="A57" s="25">
        <v>20.02</v>
      </c>
      <c r="B57" s="12">
        <f>$B$3*background!B304</f>
        <v>70.833391858515753</v>
      </c>
      <c r="C57" s="12">
        <f>$C$3*'1Md (4)'!B314</f>
        <v>494.63315597608488</v>
      </c>
      <c r="D57" s="12">
        <f>$D$3*'2M1 (1)'!B214</f>
        <v>214.18259701342069</v>
      </c>
      <c r="E57" s="12">
        <f t="shared" si="1"/>
        <v>779.64914484802136</v>
      </c>
      <c r="F57" s="15">
        <v>418</v>
      </c>
    </row>
    <row r="58" spans="1:6">
      <c r="A58" s="25">
        <v>20.04</v>
      </c>
      <c r="B58" s="12">
        <f>$B$3*background!B305</f>
        <v>70.833391858515753</v>
      </c>
      <c r="C58" s="12">
        <f>$C$3*'1Md (4)'!B315</f>
        <v>465.46577038512612</v>
      </c>
      <c r="D58" s="12">
        <f>$D$3*'2M1 (1)'!B215</f>
        <v>195.53172580832288</v>
      </c>
      <c r="E58" s="12">
        <f t="shared" si="1"/>
        <v>731.83088805196473</v>
      </c>
      <c r="F58" s="15">
        <v>405</v>
      </c>
    </row>
    <row r="59" spans="1:6">
      <c r="A59" s="25">
        <v>20.059999999999999</v>
      </c>
      <c r="B59" s="12">
        <f>$B$3*background!B306</f>
        <v>70.833391858515753</v>
      </c>
      <c r="C59" s="12">
        <f>$C$3*'1Md (4)'!B316</f>
        <v>438.34437238683176</v>
      </c>
      <c r="D59" s="12">
        <f>$D$3*'2M1 (1)'!B216</f>
        <v>177.73423287700317</v>
      </c>
      <c r="E59" s="12">
        <f t="shared" si="1"/>
        <v>686.91199712235073</v>
      </c>
      <c r="F59" s="15">
        <v>381</v>
      </c>
    </row>
    <row r="60" spans="1:6">
      <c r="A60" s="25">
        <v>20.079999999999998</v>
      </c>
      <c r="B60" s="12">
        <f>$B$3*background!B307</f>
        <v>70.833391858515753</v>
      </c>
      <c r="C60" s="12">
        <f>$C$3*'1Md (4)'!B317</f>
        <v>413.66933085282204</v>
      </c>
      <c r="D60" s="12">
        <f>$D$3*'2M1 (1)'!B217</f>
        <v>161.28588102833842</v>
      </c>
      <c r="E60" s="12">
        <f t="shared" si="1"/>
        <v>645.7886037396762</v>
      </c>
      <c r="F60" s="15">
        <v>352</v>
      </c>
    </row>
    <row r="61" spans="1:6">
      <c r="A61" s="25">
        <v>20.100000000000001</v>
      </c>
      <c r="B61" s="12">
        <f>$B$3*background!B308</f>
        <v>70.833391858515753</v>
      </c>
      <c r="C61" s="12">
        <f>$C$3*'1Md (4)'!B318</f>
        <v>391.47452314915711</v>
      </c>
      <c r="D61" s="12">
        <f>$D$3*'2M1 (1)'!B218</f>
        <v>146.5246903592901</v>
      </c>
      <c r="E61" s="12">
        <f t="shared" si="1"/>
        <v>608.83260536696298</v>
      </c>
      <c r="F61" s="15">
        <v>350</v>
      </c>
    </row>
    <row r="62" spans="1:6">
      <c r="A62" s="25">
        <v>20.12</v>
      </c>
      <c r="B62" s="12">
        <f>$B$3*background!B309</f>
        <v>70.833391858515753</v>
      </c>
      <c r="C62" s="12">
        <f>$C$3*'1Md (4)'!B319</f>
        <v>371.93241586668876</v>
      </c>
      <c r="D62" s="12">
        <f>$D$3*'2M1 (1)'!B219</f>
        <v>133.59534000314707</v>
      </c>
      <c r="E62" s="12">
        <f t="shared" si="1"/>
        <v>576.36114772835163</v>
      </c>
      <c r="F62" s="15">
        <v>372</v>
      </c>
    </row>
    <row r="63" spans="1:6">
      <c r="A63" s="25">
        <v>20.14</v>
      </c>
      <c r="B63" s="12">
        <f>$B$3*background!B310</f>
        <v>70.833391858515753</v>
      </c>
      <c r="C63" s="12">
        <f>$C$3*'1Md (4)'!B320</f>
        <v>355.13026888769315</v>
      </c>
      <c r="D63" s="12">
        <f>$D$3*'2M1 (1)'!B220</f>
        <v>122.50272880189421</v>
      </c>
      <c r="E63" s="12">
        <f t="shared" si="1"/>
        <v>548.46638954810317</v>
      </c>
      <c r="F63" s="15">
        <v>326</v>
      </c>
    </row>
    <row r="64" spans="1:6">
      <c r="A64" s="25">
        <v>20.16</v>
      </c>
      <c r="B64" s="12">
        <f>$B$3*background!B311</f>
        <v>70.833391858515753</v>
      </c>
      <c r="C64" s="12">
        <f>$C$3*'1Md (4)'!B321</f>
        <v>341.13891670484162</v>
      </c>
      <c r="D64" s="12">
        <f>$D$3*'2M1 (1)'!B221</f>
        <v>113.12863136896149</v>
      </c>
      <c r="E64" s="12">
        <f t="shared" si="1"/>
        <v>525.10093993231885</v>
      </c>
      <c r="F64" s="15">
        <v>320</v>
      </c>
    </row>
    <row r="65" spans="1:6">
      <c r="A65" s="25">
        <v>20.18</v>
      </c>
      <c r="B65" s="12">
        <f>$B$3*background!B312</f>
        <v>70.833391858515753</v>
      </c>
      <c r="C65" s="12">
        <f>$C$3*'1Md (4)'!B322</f>
        <v>329.68220745540128</v>
      </c>
      <c r="D65" s="12">
        <f>$D$3*'2M1 (1)'!B222</f>
        <v>105.24672120464422</v>
      </c>
      <c r="E65" s="12">
        <f t="shared" si="1"/>
        <v>505.7623205185613</v>
      </c>
      <c r="F65" s="15">
        <v>340</v>
      </c>
    </row>
    <row r="66" spans="1:6">
      <c r="A66" s="25">
        <v>20.2</v>
      </c>
      <c r="B66" s="12">
        <f>$B$3*background!B313</f>
        <v>70.833391858515753</v>
      </c>
      <c r="C66" s="12">
        <f>$C$3*'1Md (4)'!B323</f>
        <v>320.73344988126405</v>
      </c>
      <c r="D66" s="12">
        <f>$D$3*'2M1 (1)'!B223</f>
        <v>98.60323829412205</v>
      </c>
      <c r="E66" s="12">
        <f t="shared" si="1"/>
        <v>490.17008003390185</v>
      </c>
      <c r="F66" s="15">
        <v>347</v>
      </c>
    </row>
    <row r="67" spans="1:6">
      <c r="A67" s="25">
        <v>20.22</v>
      </c>
      <c r="B67" s="12">
        <f>$B$3*background!B314</f>
        <v>70.833391858515753</v>
      </c>
      <c r="C67" s="12">
        <f>$C$3*'1Md (4)'!B324</f>
        <v>314.23412853196231</v>
      </c>
      <c r="D67" s="12">
        <f>$D$3*'2M1 (1)'!B224</f>
        <v>92.919928412649895</v>
      </c>
      <c r="E67" s="12">
        <f t="shared" si="1"/>
        <v>477.98744880312796</v>
      </c>
      <c r="F67" s="15">
        <v>313</v>
      </c>
    </row>
    <row r="68" spans="1:6">
      <c r="A68" s="25">
        <v>20.239999999999998</v>
      </c>
      <c r="B68" s="12">
        <f>$B$3*background!B315</f>
        <v>70.833391858515753</v>
      </c>
      <c r="C68" s="12">
        <f>$C$3*'1Md (4)'!B325</f>
        <v>309.75615669091758</v>
      </c>
      <c r="D68" s="12">
        <f>$D$3*'2M1 (1)'!B225</f>
        <v>87.962300323881507</v>
      </c>
      <c r="E68" s="12">
        <f t="shared" si="1"/>
        <v>468.55184887331484</v>
      </c>
      <c r="F68" s="15">
        <v>337</v>
      </c>
    </row>
    <row r="69" spans="1:6">
      <c r="A69" s="25">
        <v>20.260000000000002</v>
      </c>
      <c r="B69" s="12">
        <f>$B$3*background!B316</f>
        <v>70.833391858515753</v>
      </c>
      <c r="C69" s="12">
        <f>$C$3*'1Md (4)'!B326</f>
        <v>307.08087135901422</v>
      </c>
      <c r="D69" s="12">
        <f>$D$3*'2M1 (1)'!B226</f>
        <v>83.482799212844142</v>
      </c>
      <c r="E69" s="12">
        <f t="shared" si="1"/>
        <v>461.39706243037415</v>
      </c>
      <c r="F69" s="15">
        <v>315</v>
      </c>
    </row>
    <row r="70" spans="1:6">
      <c r="A70" s="25">
        <v>20.28</v>
      </c>
      <c r="B70" s="12">
        <f>$B$3*background!B317</f>
        <v>70.833391858515753</v>
      </c>
      <c r="C70" s="12">
        <f>$C$3*'1Md (4)'!B327</f>
        <v>305.90440282856099</v>
      </c>
      <c r="D70" s="12">
        <f>$D$3*'2M1 (1)'!B227</f>
        <v>79.332500283195358</v>
      </c>
      <c r="E70" s="12">
        <f t="shared" si="1"/>
        <v>456.07029497027213</v>
      </c>
      <c r="F70" s="15">
        <v>330</v>
      </c>
    </row>
    <row r="71" spans="1:6">
      <c r="A71" s="25">
        <v>20.3</v>
      </c>
      <c r="B71" s="12">
        <f>$B$3*background!B318</f>
        <v>70.833391858515753</v>
      </c>
      <c r="C71" s="12">
        <f>$C$3*'1Md (4)'!B328</f>
        <v>305.99371588453778</v>
      </c>
      <c r="D71" s="12">
        <f>$D$3*'2M1 (1)'!B228</f>
        <v>75.408201263785543</v>
      </c>
      <c r="E71" s="12">
        <f t="shared" si="1"/>
        <v>452.23530900683909</v>
      </c>
      <c r="F71" s="15">
        <v>347</v>
      </c>
    </row>
    <row r="72" spans="1:6">
      <c r="A72" s="25">
        <v>20.32</v>
      </c>
      <c r="B72" s="12">
        <f>$B$3*background!B319</f>
        <v>70.833391858515753</v>
      </c>
      <c r="C72" s="12">
        <f>$C$3*'1Md (4)'!B329</f>
        <v>306.76160284856837</v>
      </c>
      <c r="D72" s="12">
        <f>$D$3*'2M1 (1)'!B229</f>
        <v>71.639032240565783</v>
      </c>
      <c r="E72" s="12">
        <f t="shared" si="1"/>
        <v>449.23402694764991</v>
      </c>
      <c r="F72" s="15">
        <v>316</v>
      </c>
    </row>
    <row r="73" spans="1:6">
      <c r="A73" s="25">
        <v>20.34</v>
      </c>
      <c r="B73" s="12">
        <f>$B$3*background!B320</f>
        <v>70.833391858515753</v>
      </c>
      <c r="C73" s="12">
        <f>$C$3*'1Md (4)'!B330</f>
        <v>307.95039042122539</v>
      </c>
      <c r="D73" s="12">
        <f>$D$3*'2M1 (1)'!B230</f>
        <v>68.015195529566185</v>
      </c>
      <c r="E73" s="12">
        <f t="shared" si="1"/>
        <v>446.79897780930736</v>
      </c>
      <c r="F73" s="15">
        <v>327</v>
      </c>
    </row>
    <row r="74" spans="1:6">
      <c r="A74" s="25">
        <v>20.36</v>
      </c>
      <c r="B74" s="12">
        <f>$B$3*background!B321</f>
        <v>70.833391858515753</v>
      </c>
      <c r="C74" s="12">
        <f>$C$3*'1Md (4)'!B331</f>
        <v>309.30445847678197</v>
      </c>
      <c r="D74" s="12">
        <f>$D$3*'2M1 (1)'!B231</f>
        <v>64.542569741168677</v>
      </c>
      <c r="E74" s="12">
        <f t="shared" si="1"/>
        <v>444.68042007646642</v>
      </c>
      <c r="F74" s="15">
        <v>348</v>
      </c>
    </row>
    <row r="75" spans="1:6">
      <c r="A75" s="25">
        <v>20.38</v>
      </c>
      <c r="B75" s="12">
        <f>$B$3*background!B322</f>
        <v>70.833391858515753</v>
      </c>
      <c r="C75" s="12">
        <f>$C$3*'1Md (4)'!B332</f>
        <v>310.33720484819213</v>
      </c>
      <c r="D75" s="12">
        <f>$D$3*'2M1 (1)'!B232</f>
        <v>61.262305148046828</v>
      </c>
      <c r="E75" s="12">
        <f t="shared" si="1"/>
        <v>442.43290185475473</v>
      </c>
      <c r="F75" s="15">
        <v>336</v>
      </c>
    </row>
    <row r="76" spans="1:6">
      <c r="A76" s="25">
        <v>20.399999999999999</v>
      </c>
      <c r="B76" s="12">
        <f>$B$3*background!B323</f>
        <v>70.833391858515753</v>
      </c>
      <c r="C76" s="12">
        <f>$C$3*'1Md (4)'!B333</f>
        <v>310.88232246570584</v>
      </c>
      <c r="D76" s="12">
        <f>$D$3*'2M1 (1)'!B233</f>
        <v>58.209020233560956</v>
      </c>
      <c r="E76" s="12">
        <f t="shared" si="1"/>
        <v>439.92473455778259</v>
      </c>
      <c r="F76" s="15">
        <v>348</v>
      </c>
    </row>
    <row r="77" spans="1:6">
      <c r="A77" s="25">
        <v>20.420000000000002</v>
      </c>
      <c r="B77" s="12">
        <f>$B$3*background!B324</f>
        <v>70.833391858515753</v>
      </c>
      <c r="C77" s="12">
        <f>$C$3*'1Md (4)'!B334</f>
        <v>310.67289874824291</v>
      </c>
      <c r="D77" s="12">
        <f>$D$3*'2M1 (1)'!B234</f>
        <v>55.419946196796658</v>
      </c>
      <c r="E77" s="12">
        <f t="shared" si="1"/>
        <v>436.92623680355535</v>
      </c>
      <c r="F77" s="15">
        <v>316</v>
      </c>
    </row>
    <row r="78" spans="1:6">
      <c r="A78" s="25">
        <v>20.440000000000001</v>
      </c>
      <c r="B78" s="12">
        <f>$B$3*background!B325</f>
        <v>70.833391858515753</v>
      </c>
      <c r="C78" s="12">
        <f>$C$3*'1Md (4)'!B335</f>
        <v>309.5919027948683</v>
      </c>
      <c r="D78" s="12">
        <f>$D$3*'2M1 (1)'!B235</f>
        <v>52.922189963403994</v>
      </c>
      <c r="E78" s="12">
        <f t="shared" si="1"/>
        <v>433.34748461678805</v>
      </c>
      <c r="F78" s="15">
        <v>278</v>
      </c>
    </row>
    <row r="79" spans="1:6">
      <c r="A79" s="25">
        <v>20.46</v>
      </c>
      <c r="B79" s="12">
        <f>$B$3*background!B326</f>
        <v>70.833391858515753</v>
      </c>
      <c r="C79" s="12">
        <f>$C$3*'1Md (4)'!B336</f>
        <v>307.55926083125792</v>
      </c>
      <c r="D79" s="12">
        <f>$D$3*'2M1 (1)'!B236</f>
        <v>50.739592564376387</v>
      </c>
      <c r="E79" s="12">
        <f t="shared" si="1"/>
        <v>429.13224525415006</v>
      </c>
      <c r="F79" s="15">
        <v>284</v>
      </c>
    </row>
    <row r="80" spans="1:6">
      <c r="A80" s="25">
        <v>20.48</v>
      </c>
      <c r="B80" s="12">
        <f>$B$3*background!B327</f>
        <v>70.833391858515753</v>
      </c>
      <c r="C80" s="12">
        <f>$C$3*'1Md (4)'!B337</f>
        <v>304.4220114167158</v>
      </c>
      <c r="D80" s="12">
        <f>$D$3*'2M1 (1)'!B237</f>
        <v>48.821206043070362</v>
      </c>
      <c r="E80" s="12">
        <f t="shared" si="1"/>
        <v>424.07660931830196</v>
      </c>
      <c r="F80" s="15">
        <v>274</v>
      </c>
    </row>
    <row r="81" spans="1:6">
      <c r="A81" s="25">
        <v>20.5</v>
      </c>
      <c r="B81" s="12">
        <f>$B$3*background!B328</f>
        <v>70.833391858515753</v>
      </c>
      <c r="C81" s="12">
        <f>$C$3*'1Md (4)'!B338</f>
        <v>300.27357395462008</v>
      </c>
      <c r="D81" s="12">
        <f>$D$3*'2M1 (1)'!B238</f>
        <v>47.15984543124133</v>
      </c>
      <c r="E81" s="12">
        <f t="shared" si="1"/>
        <v>418.26681124437715</v>
      </c>
      <c r="F81" s="15">
        <v>264</v>
      </c>
    </row>
    <row r="82" spans="1:6">
      <c r="A82" s="25">
        <v>20.52</v>
      </c>
      <c r="B82" s="12">
        <f>$B$3*background!B329</f>
        <v>70.833391858515753</v>
      </c>
      <c r="C82" s="12">
        <f>$C$3*'1Md (4)'!B339</f>
        <v>295.20326150094746</v>
      </c>
      <c r="D82" s="12">
        <f>$D$3*'2M1 (1)'!B239</f>
        <v>45.715666814078368</v>
      </c>
      <c r="E82" s="12">
        <f t="shared" si="1"/>
        <v>411.75232017354159</v>
      </c>
      <c r="F82" s="15">
        <v>260</v>
      </c>
    </row>
    <row r="83" spans="1:6">
      <c r="A83" s="25">
        <v>20.54</v>
      </c>
      <c r="B83" s="12">
        <f>$B$3*background!B330</f>
        <v>70.833391858515753</v>
      </c>
      <c r="C83" s="12">
        <f>$C$3*'1Md (4)'!B340</f>
        <v>289.18848914499131</v>
      </c>
      <c r="D83" s="12">
        <f>$D$3*'2M1 (1)'!B240</f>
        <v>44.441967897991624</v>
      </c>
      <c r="E83" s="12">
        <f t="shared" si="1"/>
        <v>404.46384890149869</v>
      </c>
      <c r="F83" s="15">
        <v>255</v>
      </c>
    </row>
    <row r="84" spans="1:6">
      <c r="A84" s="25">
        <v>20.56</v>
      </c>
      <c r="B84" s="12">
        <f>$B$3*background!B331</f>
        <v>70.833391858515753</v>
      </c>
      <c r="C84" s="12">
        <f>$C$3*'1Md (4)'!B341</f>
        <v>282.37913856689647</v>
      </c>
      <c r="D84" s="12">
        <f>$D$3*'2M1 (1)'!B241</f>
        <v>43.280289168627384</v>
      </c>
      <c r="E84" s="12">
        <f t="shared" si="1"/>
        <v>396.49281959403964</v>
      </c>
      <c r="F84" s="15">
        <v>270</v>
      </c>
    </row>
    <row r="85" spans="1:6">
      <c r="A85" s="25">
        <v>20.58</v>
      </c>
      <c r="B85" s="12">
        <f>$B$3*background!B332</f>
        <v>70.833391858515753</v>
      </c>
      <c r="C85" s="12">
        <f>$C$3*'1Md (4)'!B342</f>
        <v>274.93741048901182</v>
      </c>
      <c r="D85" s="12">
        <f>$D$3*'2M1 (1)'!B242</f>
        <v>42.181315616670496</v>
      </c>
      <c r="E85" s="12">
        <f t="shared" si="1"/>
        <v>387.95211796419807</v>
      </c>
      <c r="F85" s="15">
        <v>252</v>
      </c>
    </row>
    <row r="86" spans="1:6">
      <c r="A86" s="25">
        <v>20.6</v>
      </c>
      <c r="B86" s="12">
        <f>$B$3*background!B333</f>
        <v>70.833391858515753</v>
      </c>
      <c r="C86" s="12">
        <f>$C$3*'1Md (4)'!B343</f>
        <v>267.09736671320746</v>
      </c>
      <c r="D86" s="12">
        <f>$D$3*'2M1 (1)'!B243</f>
        <v>41.099977895859418</v>
      </c>
      <c r="E86" s="12">
        <f t="shared" si="1"/>
        <v>379.03073646758264</v>
      </c>
      <c r="F86" s="15">
        <v>248</v>
      </c>
    </row>
    <row r="87" spans="1:6">
      <c r="A87" s="25">
        <v>20.62</v>
      </c>
      <c r="B87" s="12">
        <f>$B$3*background!B334</f>
        <v>70.833391858515753</v>
      </c>
      <c r="C87" s="12">
        <f>$C$3*'1Md (4)'!B344</f>
        <v>259.29735982456521</v>
      </c>
      <c r="D87" s="12">
        <f>$D$3*'2M1 (1)'!B244</f>
        <v>40.001330933368187</v>
      </c>
      <c r="E87" s="12">
        <f t="shared" si="1"/>
        <v>370.13208261644917</v>
      </c>
      <c r="F87" s="15">
        <v>230</v>
      </c>
    </row>
    <row r="88" spans="1:6">
      <c r="A88" s="25">
        <v>20.64</v>
      </c>
      <c r="B88" s="12">
        <f>$B$3*background!B335</f>
        <v>70.833391858515753</v>
      </c>
      <c r="C88" s="12">
        <f>$C$3*'1Md (4)'!B345</f>
        <v>250.8865337599895</v>
      </c>
      <c r="D88" s="12">
        <f>$D$3*'2M1 (1)'!B245</f>
        <v>38.853042372096141</v>
      </c>
      <c r="E88" s="12">
        <f t="shared" si="1"/>
        <v>360.5729679906014</v>
      </c>
      <c r="F88" s="15">
        <v>243</v>
      </c>
    </row>
    <row r="89" spans="1:6">
      <c r="A89" s="25">
        <v>20.66</v>
      </c>
      <c r="B89" s="12">
        <f>$B$3*background!B336</f>
        <v>70.833391858515753</v>
      </c>
      <c r="C89" s="12">
        <f>$C$3*'1Md (4)'!B346</f>
        <v>242.43259104770081</v>
      </c>
      <c r="D89" s="12">
        <f>$D$3*'2M1 (1)'!B246</f>
        <v>37.647600654333033</v>
      </c>
      <c r="E89" s="12">
        <f t="shared" si="1"/>
        <v>350.91358356054957</v>
      </c>
      <c r="F89" s="15">
        <v>218</v>
      </c>
    </row>
    <row r="90" spans="1:6">
      <c r="A90" s="25">
        <v>20.68</v>
      </c>
      <c r="B90" s="12">
        <f>$B$3*background!B337</f>
        <v>70.833391858515753</v>
      </c>
      <c r="C90" s="12">
        <f>$C$3*'1Md (4)'!B347</f>
        <v>234.15830103421609</v>
      </c>
      <c r="D90" s="12">
        <f>$D$3*'2M1 (1)'!B247</f>
        <v>36.377820811834248</v>
      </c>
      <c r="E90" s="12">
        <f t="shared" si="1"/>
        <v>341.36951370456609</v>
      </c>
      <c r="F90" s="15">
        <v>246</v>
      </c>
    </row>
    <row r="91" spans="1:6">
      <c r="A91" s="25">
        <v>20.7</v>
      </c>
      <c r="B91" s="12">
        <f>$B$3*background!B338</f>
        <v>70.833391858515753</v>
      </c>
      <c r="C91" s="12">
        <f>$C$3*'1Md (4)'!B348</f>
        <v>226.02362683237331</v>
      </c>
      <c r="D91" s="12">
        <f>$D$3*'2M1 (1)'!B248</f>
        <v>35.05415370750103</v>
      </c>
      <c r="E91" s="12">
        <f t="shared" si="1"/>
        <v>331.91117239839008</v>
      </c>
      <c r="F91" s="15">
        <v>228</v>
      </c>
    </row>
    <row r="92" spans="1:6">
      <c r="A92" s="25">
        <v>20.72</v>
      </c>
      <c r="B92" s="12">
        <f>$B$3*background!B339</f>
        <v>70.833391858515753</v>
      </c>
      <c r="C92" s="12">
        <f>$C$3*'1Md (4)'!B349</f>
        <v>218.17742353546714</v>
      </c>
      <c r="D92" s="12">
        <f>$D$3*'2M1 (1)'!B249</f>
        <v>33.694888351410512</v>
      </c>
      <c r="E92" s="12">
        <f t="shared" si="1"/>
        <v>322.70570374539341</v>
      </c>
      <c r="F92" s="15">
        <v>228</v>
      </c>
    </row>
    <row r="93" spans="1:6">
      <c r="A93" s="25">
        <v>20.74</v>
      </c>
      <c r="B93" s="12">
        <f>$B$3*background!B340</f>
        <v>70.833391858515753</v>
      </c>
      <c r="C93" s="12">
        <f>$C$3*'1Md (4)'!B350</f>
        <v>210.33943293336347</v>
      </c>
      <c r="D93" s="12">
        <f>$D$3*'2M1 (1)'!B250</f>
        <v>32.317987164174184</v>
      </c>
      <c r="E93" s="12">
        <f t="shared" si="1"/>
        <v>313.49081195605345</v>
      </c>
      <c r="F93" s="15">
        <v>216</v>
      </c>
    </row>
    <row r="94" spans="1:6">
      <c r="A94" s="25">
        <v>20.76</v>
      </c>
      <c r="B94" s="12">
        <f>$B$3*background!B341</f>
        <v>70.833391858515753</v>
      </c>
      <c r="C94" s="12">
        <f>$C$3*'1Md (4)'!B351</f>
        <v>202.94595443744325</v>
      </c>
      <c r="D94" s="12">
        <f>$D$3*'2M1 (1)'!B251</f>
        <v>30.955455913427041</v>
      </c>
      <c r="E94" s="12">
        <f t="shared" si="1"/>
        <v>304.73480220938603</v>
      </c>
      <c r="F94" s="15">
        <v>240</v>
      </c>
    </row>
    <row r="95" spans="1:6">
      <c r="A95" s="25">
        <v>20.78</v>
      </c>
      <c r="B95" s="12">
        <f>$B$3*background!B342</f>
        <v>70.833391858515753</v>
      </c>
      <c r="C95" s="12">
        <f>$C$3*'1Md (4)'!B352</f>
        <v>195.70133103481777</v>
      </c>
      <c r="D95" s="12">
        <f>$D$3*'2M1 (1)'!B252</f>
        <v>29.631462219628158</v>
      </c>
      <c r="E95" s="12">
        <f t="shared" si="1"/>
        <v>296.16618511296167</v>
      </c>
      <c r="F95" s="15">
        <v>231</v>
      </c>
    </row>
    <row r="96" spans="1:6">
      <c r="A96" s="25">
        <v>20.8</v>
      </c>
      <c r="B96" s="12">
        <f>$B$3*background!B343</f>
        <v>70.833391858515753</v>
      </c>
      <c r="C96" s="12">
        <f>$C$3*'1Md (4)'!B353</f>
        <v>188.79240153224305</v>
      </c>
      <c r="D96" s="12">
        <f>$D$3*'2M1 (1)'!B253</f>
        <v>28.3721332400306</v>
      </c>
      <c r="E96" s="12">
        <f t="shared" si="1"/>
        <v>287.99792663078944</v>
      </c>
      <c r="F96" s="15">
        <v>224</v>
      </c>
    </row>
    <row r="97" spans="1:6">
      <c r="A97" s="25">
        <v>20.82</v>
      </c>
      <c r="B97" s="12">
        <f>$B$3*background!B344</f>
        <v>70.833391858515753</v>
      </c>
      <c r="C97" s="12">
        <f>$C$3*'1Md (4)'!B354</f>
        <v>182.15551754500004</v>
      </c>
      <c r="D97" s="12">
        <f>$D$3*'2M1 (1)'!B254</f>
        <v>27.206208847612739</v>
      </c>
      <c r="E97" s="12">
        <f t="shared" si="1"/>
        <v>280.19511825112852</v>
      </c>
      <c r="F97" s="15">
        <v>210</v>
      </c>
    </row>
    <row r="98" spans="1:6">
      <c r="A98" s="25">
        <v>20.84</v>
      </c>
      <c r="B98" s="12">
        <f>$B$3*background!B345</f>
        <v>70.833391858515753</v>
      </c>
      <c r="C98" s="12">
        <f>$C$3*'1Md (4)'!B355</f>
        <v>175.82763619969981</v>
      </c>
      <c r="D98" s="12">
        <f>$D$3*'2M1 (1)'!B255</f>
        <v>26.147732389398094</v>
      </c>
      <c r="E98" s="12">
        <f t="shared" si="1"/>
        <v>272.80876044761362</v>
      </c>
      <c r="F98" s="15">
        <v>249</v>
      </c>
    </row>
    <row r="99" spans="1:6">
      <c r="A99" s="25">
        <v>20.86</v>
      </c>
      <c r="B99" s="12">
        <f>$B$3*background!B346</f>
        <v>70.833391858515753</v>
      </c>
      <c r="C99" s="12">
        <f>$C$3*'1Md (4)'!B356</f>
        <v>169.87651222846273</v>
      </c>
      <c r="D99" s="12">
        <f>$D$3*'2M1 (1)'!B256</f>
        <v>25.214992875463803</v>
      </c>
      <c r="E99" s="12">
        <f t="shared" si="1"/>
        <v>265.92489696244229</v>
      </c>
      <c r="F99" s="15">
        <v>224</v>
      </c>
    </row>
    <row r="100" spans="1:6">
      <c r="A100" s="25">
        <v>20.88</v>
      </c>
      <c r="B100" s="12">
        <f>$B$3*background!B347</f>
        <v>70.833391858515753</v>
      </c>
      <c r="C100" s="12">
        <f>$C$3*'1Md (4)'!B357</f>
        <v>164.26210874412678</v>
      </c>
      <c r="D100" s="12">
        <f>$D$3*'2M1 (1)'!B257</f>
        <v>24.413542326726152</v>
      </c>
      <c r="E100" s="12">
        <f t="shared" si="1"/>
        <v>259.50904292936866</v>
      </c>
      <c r="F100" s="15">
        <v>228</v>
      </c>
    </row>
    <row r="101" spans="1:6">
      <c r="A101" s="25">
        <v>20.9</v>
      </c>
      <c r="B101" s="12">
        <f>$B$3*background!B348</f>
        <v>70.833391858515753</v>
      </c>
      <c r="C101" s="12">
        <f>$C$3*'1Md (4)'!B358</f>
        <v>158.89408610386479</v>
      </c>
      <c r="D101" s="12">
        <f>$D$3*'2M1 (1)'!B258</f>
        <v>23.748606174635739</v>
      </c>
      <c r="E101" s="12">
        <f t="shared" si="1"/>
        <v>253.47608413701627</v>
      </c>
      <c r="F101" s="15">
        <v>205</v>
      </c>
    </row>
    <row r="102" spans="1:6">
      <c r="A102" s="25">
        <v>20.92</v>
      </c>
      <c r="B102" s="12">
        <f>$B$3*background!B349</f>
        <v>70.833391858515753</v>
      </c>
      <c r="C102" s="12">
        <f>$C$3*'1Md (4)'!B359</f>
        <v>153.8319863449947</v>
      </c>
      <c r="D102" s="12">
        <f>$D$3*'2M1 (1)'!B259</f>
        <v>23.212999450947983</v>
      </c>
      <c r="E102" s="12">
        <f t="shared" si="1"/>
        <v>247.87837765445843</v>
      </c>
      <c r="F102" s="15">
        <v>195</v>
      </c>
    </row>
    <row r="103" spans="1:6">
      <c r="A103" s="25">
        <v>20.94</v>
      </c>
      <c r="B103" s="12">
        <f>$B$3*background!B350</f>
        <v>70.833391858515753</v>
      </c>
      <c r="C103" s="12">
        <f>$C$3*'1Md (4)'!B360</f>
        <v>149.18462767364912</v>
      </c>
      <c r="D103" s="12">
        <f>$D$3*'2M1 (1)'!B260</f>
        <v>22.803129671540585</v>
      </c>
      <c r="E103" s="12">
        <f t="shared" si="1"/>
        <v>242.82114920370546</v>
      </c>
      <c r="F103" s="15">
        <v>174</v>
      </c>
    </row>
    <row r="104" spans="1:6">
      <c r="A104" s="25">
        <v>20.96</v>
      </c>
      <c r="B104" s="12">
        <f>$B$3*background!B351</f>
        <v>70.833391858515753</v>
      </c>
      <c r="C104" s="12">
        <f>$C$3*'1Md (4)'!B361</f>
        <v>144.84113870999479</v>
      </c>
      <c r="D104" s="12">
        <f>$D$3*'2M1 (1)'!B261</f>
        <v>22.500707826336399</v>
      </c>
      <c r="E104" s="12">
        <f t="shared" si="1"/>
        <v>238.17523839484693</v>
      </c>
      <c r="F104" s="15">
        <v>180</v>
      </c>
    </row>
    <row r="105" spans="1:6">
      <c r="A105" s="25">
        <v>20.98</v>
      </c>
      <c r="B105" s="12">
        <f>$B$3*background!B352</f>
        <v>70.833391858515753</v>
      </c>
      <c r="C105" s="12">
        <f>$C$3*'1Md (4)'!B362</f>
        <v>140.68448855309657</v>
      </c>
      <c r="D105" s="12">
        <f>$D$3*'2M1 (1)'!B262</f>
        <v>22.297242589228183</v>
      </c>
      <c r="E105" s="12">
        <f t="shared" si="1"/>
        <v>233.81512300084052</v>
      </c>
      <c r="F105" s="15">
        <v>187</v>
      </c>
    </row>
    <row r="106" spans="1:6">
      <c r="A106" s="25">
        <v>21</v>
      </c>
      <c r="B106" s="12">
        <f>$B$3*background!B353</f>
        <v>70.833391858515753</v>
      </c>
      <c r="C106" s="12">
        <f>$C$3*'1Md (4)'!B363</f>
        <v>136.88509062010564</v>
      </c>
      <c r="D106" s="12">
        <f>$D$3*'2M1 (1)'!B263</f>
        <v>22.166280213497213</v>
      </c>
      <c r="E106" s="12">
        <f t="shared" si="1"/>
        <v>229.88476269211861</v>
      </c>
      <c r="F106" s="15">
        <v>182</v>
      </c>
    </row>
    <row r="107" spans="1:6">
      <c r="A107" s="25">
        <v>21.02</v>
      </c>
      <c r="B107" s="12">
        <f>$B$3*background!B354</f>
        <v>70.833391858515753</v>
      </c>
      <c r="C107" s="12">
        <f>$C$3*'1Md (4)'!B364</f>
        <v>133.37724335260225</v>
      </c>
      <c r="D107" s="12">
        <f>$D$3*'2M1 (1)'!B264</f>
        <v>22.09900278357058</v>
      </c>
      <c r="E107" s="12">
        <f t="shared" si="1"/>
        <v>226.30963799468859</v>
      </c>
      <c r="F107" s="15">
        <v>176</v>
      </c>
    </row>
    <row r="108" spans="1:6">
      <c r="A108" s="25">
        <v>21.04</v>
      </c>
      <c r="B108" s="12">
        <f>$B$3*background!B355</f>
        <v>70.833391858515753</v>
      </c>
      <c r="C108" s="12">
        <f>$C$3*'1Md (4)'!B365</f>
        <v>130.01619800469297</v>
      </c>
      <c r="D108" s="12">
        <f>$D$3*'2M1 (1)'!B265</f>
        <v>22.069283142195225</v>
      </c>
      <c r="E108" s="12">
        <f t="shared" si="1"/>
        <v>222.91887300540395</v>
      </c>
      <c r="F108" s="15">
        <v>169</v>
      </c>
    </row>
    <row r="109" spans="1:6">
      <c r="A109" s="25">
        <v>21.06</v>
      </c>
      <c r="B109" s="12">
        <f>$B$3*background!B356</f>
        <v>70.833391858515753</v>
      </c>
      <c r="C109" s="12">
        <f>$C$3*'1Md (4)'!B366</f>
        <v>126.98674020943322</v>
      </c>
      <c r="D109" s="12">
        <f>$D$3*'2M1 (1)'!B266</f>
        <v>22.072222447386196</v>
      </c>
      <c r="E109" s="12">
        <f t="shared" si="1"/>
        <v>219.89235451533517</v>
      </c>
      <c r="F109" s="15">
        <v>182</v>
      </c>
    </row>
    <row r="110" spans="1:6">
      <c r="A110" s="25">
        <v>21.08</v>
      </c>
      <c r="B110" s="12">
        <f>$B$3*background!B357</f>
        <v>70.833391858515753</v>
      </c>
      <c r="C110" s="12">
        <f>$C$3*'1Md (4)'!B367</f>
        <v>124.06302085975526</v>
      </c>
      <c r="D110" s="12">
        <f>$D$3*'2M1 (1)'!B267</f>
        <v>22.087245562806704</v>
      </c>
      <c r="E110" s="12">
        <f t="shared" si="1"/>
        <v>216.98365828107771</v>
      </c>
      <c r="F110" s="15">
        <v>183</v>
      </c>
    </row>
    <row r="111" spans="1:6">
      <c r="A111" s="25">
        <v>21.1</v>
      </c>
      <c r="B111" s="12">
        <f>$B$3*background!B358</f>
        <v>70.833391858515753</v>
      </c>
      <c r="C111" s="12">
        <f>$C$3*'1Md (4)'!B368</f>
        <v>121.4637029547747</v>
      </c>
      <c r="D111" s="12">
        <f>$D$3*'2M1 (1)'!B268</f>
        <v>22.11598543578507</v>
      </c>
      <c r="E111" s="12">
        <f t="shared" si="1"/>
        <v>214.41308024907553</v>
      </c>
      <c r="F111" s="15">
        <v>187</v>
      </c>
    </row>
    <row r="112" spans="1:6">
      <c r="A112" s="25">
        <v>21.12</v>
      </c>
      <c r="B112" s="12">
        <f>$B$3*background!B359</f>
        <v>70.833391858515753</v>
      </c>
      <c r="C112" s="12">
        <f>$C$3*'1Md (4)'!B369</f>
        <v>119.02966553269378</v>
      </c>
      <c r="D112" s="12">
        <f>$D$3*'2M1 (1)'!B269</f>
        <v>22.150603919145375</v>
      </c>
      <c r="E112" s="12">
        <f t="shared" si="1"/>
        <v>212.01366131035491</v>
      </c>
      <c r="F112" s="15">
        <v>172</v>
      </c>
    </row>
    <row r="113" spans="1:6">
      <c r="A113" s="25">
        <v>21.14</v>
      </c>
      <c r="B113" s="12">
        <f>$B$3*background!B360</f>
        <v>70.833391858515753</v>
      </c>
      <c r="C113" s="12">
        <f>$C$3*'1Md (4)'!B370</f>
        <v>116.7865732647702</v>
      </c>
      <c r="D113" s="12">
        <f>$D$3*'2M1 (1)'!B270</f>
        <v>22.192733960215939</v>
      </c>
      <c r="E113" s="12">
        <f t="shared" ref="E113:E176" si="2">B113+C113+D113</f>
        <v>209.81269908350191</v>
      </c>
      <c r="F113" s="15">
        <v>175</v>
      </c>
    </row>
    <row r="114" spans="1:6">
      <c r="A114" s="25">
        <v>21.16</v>
      </c>
      <c r="B114" s="12">
        <f>$B$3*background!B361</f>
        <v>70.833391858515753</v>
      </c>
      <c r="C114" s="12">
        <f>$C$3*'1Md (4)'!B371</f>
        <v>114.59275716566141</v>
      </c>
      <c r="D114" s="12">
        <f>$D$3*'2M1 (1)'!B271</f>
        <v>22.255765727088949</v>
      </c>
      <c r="E114" s="12">
        <f t="shared" si="2"/>
        <v>207.68191475126611</v>
      </c>
      <c r="F114" s="15">
        <v>178</v>
      </c>
    </row>
    <row r="115" spans="1:6">
      <c r="A115" s="25">
        <v>21.18</v>
      </c>
      <c r="B115" s="12">
        <f>$B$3*background!B362</f>
        <v>70.833391858515753</v>
      </c>
      <c r="C115" s="12">
        <f>$C$3*'1Md (4)'!B372</f>
        <v>112.76337939841207</v>
      </c>
      <c r="D115" s="12">
        <f>$D$3*'2M1 (1)'!B272</f>
        <v>22.346884188009</v>
      </c>
      <c r="E115" s="12">
        <f t="shared" si="2"/>
        <v>205.94365544493681</v>
      </c>
      <c r="F115" s="15">
        <v>175</v>
      </c>
    </row>
    <row r="116" spans="1:6">
      <c r="A116" s="25">
        <v>21.2</v>
      </c>
      <c r="B116" s="12">
        <f>$B$3*background!B363</f>
        <v>70.833391858515753</v>
      </c>
      <c r="C116" s="12">
        <f>$C$3*'1Md (4)'!B373</f>
        <v>110.8713798332939</v>
      </c>
      <c r="D116" s="12">
        <f>$D$3*'2M1 (1)'!B273</f>
        <v>22.487644247709866</v>
      </c>
      <c r="E116" s="12">
        <f t="shared" si="2"/>
        <v>204.19241593951949</v>
      </c>
      <c r="F116" s="15">
        <v>185</v>
      </c>
    </row>
    <row r="117" spans="1:6">
      <c r="A117" s="25">
        <v>21.22</v>
      </c>
      <c r="B117" s="12">
        <f>$B$3*background!B364</f>
        <v>70.833391858515753</v>
      </c>
      <c r="C117" s="12">
        <f>$C$3*'1Md (4)'!B374</f>
        <v>109.22370793854911</v>
      </c>
      <c r="D117" s="12">
        <f>$D$3*'2M1 (1)'!B274</f>
        <v>22.690456305886759</v>
      </c>
      <c r="E117" s="12">
        <f t="shared" si="2"/>
        <v>202.74755610295162</v>
      </c>
      <c r="F117" s="15">
        <v>168</v>
      </c>
    </row>
    <row r="118" spans="1:6">
      <c r="A118" s="25">
        <v>21.24</v>
      </c>
      <c r="B118" s="12">
        <f>$B$3*background!B365</f>
        <v>70.833391858515753</v>
      </c>
      <c r="C118" s="12">
        <f>$C$3*'1Md (4)'!B375</f>
        <v>107.56987652270249</v>
      </c>
      <c r="D118" s="12">
        <f>$D$3*'2M1 (1)'!B275</f>
        <v>22.981120930327066</v>
      </c>
      <c r="E118" s="12">
        <f t="shared" si="2"/>
        <v>201.38438931154531</v>
      </c>
      <c r="F118" s="15">
        <v>175</v>
      </c>
    </row>
    <row r="119" spans="1:6">
      <c r="A119" s="25">
        <v>21.26</v>
      </c>
      <c r="B119" s="12">
        <f>$B$3*background!B366</f>
        <v>70.833391858515753</v>
      </c>
      <c r="C119" s="12">
        <f>$C$3*'1Md (4)'!B376</f>
        <v>106.23531361730173</v>
      </c>
      <c r="D119" s="12">
        <f>$D$3*'2M1 (1)'!B276</f>
        <v>23.376294183779617</v>
      </c>
      <c r="E119" s="12">
        <f t="shared" si="2"/>
        <v>200.44499965959707</v>
      </c>
      <c r="F119" s="15">
        <v>190</v>
      </c>
    </row>
    <row r="120" spans="1:6">
      <c r="A120" s="25">
        <v>21.28</v>
      </c>
      <c r="B120" s="12">
        <f>$B$3*background!B367</f>
        <v>70.833391858515753</v>
      </c>
      <c r="C120" s="12">
        <f>$C$3*'1Md (4)'!B377</f>
        <v>104.77448052931305</v>
      </c>
      <c r="D120" s="12">
        <f>$D$3*'2M1 (1)'!B277</f>
        <v>23.892305539527577</v>
      </c>
      <c r="E120" s="12">
        <f t="shared" si="2"/>
        <v>199.50017792735639</v>
      </c>
      <c r="F120" s="15">
        <v>184</v>
      </c>
    </row>
    <row r="121" spans="1:6">
      <c r="A121" s="25">
        <v>21.3</v>
      </c>
      <c r="B121" s="12">
        <f>$B$3*background!B368</f>
        <v>70.833391858515753</v>
      </c>
      <c r="C121" s="12">
        <f>$C$3*'1Md (4)'!B378</f>
        <v>103.56208145909896</v>
      </c>
      <c r="D121" s="12">
        <f>$D$3*'2M1 (1)'!B278</f>
        <v>24.546464239251097</v>
      </c>
      <c r="E121" s="12">
        <f t="shared" si="2"/>
        <v>198.94193755686581</v>
      </c>
      <c r="F121" s="15">
        <v>187</v>
      </c>
    </row>
    <row r="122" spans="1:6">
      <c r="A122" s="25">
        <v>21.32</v>
      </c>
      <c r="B122" s="12">
        <f>$B$3*background!B369</f>
        <v>70.833391858515753</v>
      </c>
      <c r="C122" s="12">
        <f>$C$3*'1Md (4)'!B379</f>
        <v>102.41743712100525</v>
      </c>
      <c r="D122" s="12">
        <f>$D$3*'2M1 (1)'!B279</f>
        <v>25.346935019591765</v>
      </c>
      <c r="E122" s="12">
        <f t="shared" si="2"/>
        <v>198.59776399911277</v>
      </c>
      <c r="F122" s="15">
        <v>187</v>
      </c>
    </row>
    <row r="123" spans="1:6">
      <c r="A123" s="25">
        <v>21.34</v>
      </c>
      <c r="B123" s="12">
        <f>$B$3*background!B370</f>
        <v>70.833391858515753</v>
      </c>
      <c r="C123" s="12">
        <f>$C$3*'1Md (4)'!B380</f>
        <v>101.20093170338994</v>
      </c>
      <c r="D123" s="12">
        <f>$D$3*'2M1 (1)'!B280</f>
        <v>26.299923080397175</v>
      </c>
      <c r="E123" s="12">
        <f t="shared" si="2"/>
        <v>198.33424664230287</v>
      </c>
      <c r="F123" s="15">
        <v>182</v>
      </c>
    </row>
    <row r="124" spans="1:6">
      <c r="A124" s="25">
        <v>21.36</v>
      </c>
      <c r="B124" s="12">
        <f>$B$3*background!B371</f>
        <v>70.833391858515753</v>
      </c>
      <c r="C124" s="12">
        <f>$C$3*'1Md (4)'!B381</f>
        <v>100.19385000323751</v>
      </c>
      <c r="D124" s="12">
        <f>$D$3*'2M1 (1)'!B281</f>
        <v>27.403468884873355</v>
      </c>
      <c r="E124" s="12">
        <f t="shared" si="2"/>
        <v>198.43071074662663</v>
      </c>
      <c r="F124" s="15">
        <v>172</v>
      </c>
    </row>
    <row r="125" spans="1:6">
      <c r="A125" s="25">
        <v>21.38</v>
      </c>
      <c r="B125" s="12">
        <f>$B$3*background!B372</f>
        <v>70.833391858515753</v>
      </c>
      <c r="C125" s="12">
        <f>$C$3*'1Md (4)'!B382</f>
        <v>99.171369500330471</v>
      </c>
      <c r="D125" s="12">
        <f>$D$3*'2M1 (1)'!B282</f>
        <v>28.650060875310039</v>
      </c>
      <c r="E125" s="12">
        <f t="shared" si="2"/>
        <v>198.65482223415626</v>
      </c>
      <c r="F125" s="15">
        <v>202</v>
      </c>
    </row>
    <row r="126" spans="1:6">
      <c r="A126" s="25">
        <v>21.4</v>
      </c>
      <c r="B126" s="12">
        <f>$B$3*background!B373</f>
        <v>70.833391858515753</v>
      </c>
      <c r="C126" s="12">
        <f>$C$3*'1Md (4)'!B383</f>
        <v>98.28337187481381</v>
      </c>
      <c r="D126" s="12">
        <f>$D$3*'2M1 (1)'!B283</f>
        <v>30.025982294149383</v>
      </c>
      <c r="E126" s="12">
        <f t="shared" si="2"/>
        <v>199.14274602747892</v>
      </c>
      <c r="F126" s="15">
        <v>198</v>
      </c>
    </row>
    <row r="127" spans="1:6">
      <c r="A127" s="25">
        <v>21.42</v>
      </c>
      <c r="B127" s="12">
        <f>$B$3*background!B374</f>
        <v>70.833391858515753</v>
      </c>
      <c r="C127" s="12">
        <f>$C$3*'1Md (4)'!B384</f>
        <v>97.421038920554864</v>
      </c>
      <c r="D127" s="12">
        <f>$D$3*'2M1 (1)'!B284</f>
        <v>31.509678236657599</v>
      </c>
      <c r="E127" s="12">
        <f t="shared" si="2"/>
        <v>199.76410901572822</v>
      </c>
      <c r="F127" s="15">
        <v>175</v>
      </c>
    </row>
    <row r="128" spans="1:6">
      <c r="A128" s="25">
        <v>21.44</v>
      </c>
      <c r="B128" s="12">
        <f>$B$3*background!B375</f>
        <v>70.833391858515753</v>
      </c>
      <c r="C128" s="12">
        <f>$C$3*'1Md (4)'!B385</f>
        <v>96.424223088905535</v>
      </c>
      <c r="D128" s="12">
        <f>$D$3*'2M1 (1)'!B285</f>
        <v>33.076654492909952</v>
      </c>
      <c r="E128" s="12">
        <f t="shared" si="2"/>
        <v>200.33426944033124</v>
      </c>
      <c r="F128" s="15">
        <v>192</v>
      </c>
    </row>
    <row r="129" spans="1:6">
      <c r="A129" s="25">
        <v>21.46</v>
      </c>
      <c r="B129" s="12">
        <f>$B$3*background!B376</f>
        <v>70.833391858515753</v>
      </c>
      <c r="C129" s="12">
        <f>$C$3*'1Md (4)'!B386</f>
        <v>95.754888462504539</v>
      </c>
      <c r="D129" s="12">
        <f>$D$3*'2M1 (1)'!B286</f>
        <v>34.696864832065415</v>
      </c>
      <c r="E129" s="12">
        <f t="shared" si="2"/>
        <v>201.28514515308572</v>
      </c>
      <c r="F129" s="15">
        <v>192</v>
      </c>
    </row>
    <row r="130" spans="1:6">
      <c r="A130" s="25">
        <v>21.48</v>
      </c>
      <c r="B130" s="12">
        <f>$B$3*background!B377</f>
        <v>70.833391858515753</v>
      </c>
      <c r="C130" s="12">
        <f>$C$3*'1Md (4)'!B387</f>
        <v>94.78784364951413</v>
      </c>
      <c r="D130" s="12">
        <f>$D$3*'2M1 (1)'!B287</f>
        <v>36.334711002366696</v>
      </c>
      <c r="E130" s="12">
        <f t="shared" si="2"/>
        <v>201.95594651039659</v>
      </c>
      <c r="F130" s="15">
        <v>186</v>
      </c>
    </row>
    <row r="131" spans="1:6">
      <c r="A131" s="25">
        <v>21.5</v>
      </c>
      <c r="B131" s="12">
        <f>$B$3*background!B378</f>
        <v>70.833391858515753</v>
      </c>
      <c r="C131" s="12">
        <f>$C$3*'1Md (4)'!B388</f>
        <v>94.032275727687235</v>
      </c>
      <c r="D131" s="12">
        <f>$D$3*'2M1 (1)'!B288</f>
        <v>37.957207467781807</v>
      </c>
      <c r="E131" s="12">
        <f t="shared" si="2"/>
        <v>202.8228750539848</v>
      </c>
      <c r="F131" s="15">
        <v>207</v>
      </c>
    </row>
    <row r="132" spans="1:6">
      <c r="A132" s="25">
        <v>21.52</v>
      </c>
      <c r="B132" s="12">
        <f>$B$3*background!B379</f>
        <v>70.833391858515753</v>
      </c>
      <c r="C132" s="12">
        <f>$C$3*'1Md (4)'!B389</f>
        <v>93.428642659705972</v>
      </c>
      <c r="D132" s="12">
        <f>$D$3*'2M1 (1)'!B289</f>
        <v>39.524510313499825</v>
      </c>
      <c r="E132" s="12">
        <f t="shared" si="2"/>
        <v>203.78654483172156</v>
      </c>
      <c r="F132" s="15">
        <v>200</v>
      </c>
    </row>
    <row r="133" spans="1:6">
      <c r="A133" s="25">
        <v>21.54</v>
      </c>
      <c r="B133" s="12">
        <f>$B$3*background!B380</f>
        <v>70.833391858515753</v>
      </c>
      <c r="C133" s="12">
        <f>$C$3*'1Md (4)'!B390</f>
        <v>92.588894616153809</v>
      </c>
      <c r="D133" s="12">
        <f>$D$3*'2M1 (1)'!B290</f>
        <v>41.001347877229108</v>
      </c>
      <c r="E133" s="12">
        <f t="shared" si="2"/>
        <v>204.42363435189867</v>
      </c>
      <c r="F133" s="15">
        <v>212</v>
      </c>
    </row>
    <row r="134" spans="1:6">
      <c r="A134" s="25">
        <v>21.56</v>
      </c>
      <c r="B134" s="12">
        <f>$B$3*background!B381</f>
        <v>70.833391858515753</v>
      </c>
      <c r="C134" s="12">
        <f>$C$3*'1Md (4)'!B391</f>
        <v>91.830246933775982</v>
      </c>
      <c r="D134" s="12">
        <f>$D$3*'2M1 (1)'!B291</f>
        <v>42.354408033472026</v>
      </c>
      <c r="E134" s="12">
        <f t="shared" si="2"/>
        <v>205.01804682576378</v>
      </c>
      <c r="F134" s="15">
        <v>210</v>
      </c>
    </row>
    <row r="135" spans="1:6">
      <c r="A135" s="25">
        <v>21.58</v>
      </c>
      <c r="B135" s="12">
        <f>$B$3*background!B382</f>
        <v>70.833391858515753</v>
      </c>
      <c r="C135" s="12">
        <f>$C$3*'1Md (4)'!B392</f>
        <v>91.059280209194469</v>
      </c>
      <c r="D135" s="12">
        <f>$D$3*'2M1 (1)'!B292</f>
        <v>43.550052067265248</v>
      </c>
      <c r="E135" s="12">
        <f t="shared" si="2"/>
        <v>205.44272413497549</v>
      </c>
      <c r="F135" s="15">
        <v>196</v>
      </c>
    </row>
    <row r="136" spans="1:6">
      <c r="A136" s="25">
        <v>21.6</v>
      </c>
      <c r="B136" s="12">
        <f>$B$3*background!B383</f>
        <v>70.833391858515753</v>
      </c>
      <c r="C136" s="12">
        <f>$C$3*'1Md (4)'!B393</f>
        <v>90.109687372659309</v>
      </c>
      <c r="D136" s="12">
        <f>$D$3*'2M1 (1)'!B293</f>
        <v>44.560846463493057</v>
      </c>
      <c r="E136" s="12">
        <f t="shared" si="2"/>
        <v>205.50392569466811</v>
      </c>
      <c r="F136" s="15">
        <v>182</v>
      </c>
    </row>
    <row r="137" spans="1:6">
      <c r="A137" s="25">
        <v>21.62</v>
      </c>
      <c r="B137" s="12">
        <f>$B$3*background!B384</f>
        <v>70.833391858515753</v>
      </c>
      <c r="C137" s="12">
        <f>$C$3*'1Md (4)'!B394</f>
        <v>89.317162324221329</v>
      </c>
      <c r="D137" s="12">
        <f>$D$3*'2M1 (1)'!B294</f>
        <v>45.364909727956011</v>
      </c>
      <c r="E137" s="12">
        <f t="shared" si="2"/>
        <v>205.51546391069311</v>
      </c>
      <c r="F137" s="15">
        <v>202</v>
      </c>
    </row>
    <row r="138" spans="1:6">
      <c r="A138" s="25">
        <v>21.64</v>
      </c>
      <c r="B138" s="12">
        <f>$B$3*background!B385</f>
        <v>70.833391858515753</v>
      </c>
      <c r="C138" s="12">
        <f>$C$3*'1Md (4)'!B395</f>
        <v>88.509238473028702</v>
      </c>
      <c r="D138" s="12">
        <f>$D$3*'2M1 (1)'!B295</f>
        <v>45.943299671645654</v>
      </c>
      <c r="E138" s="12">
        <f t="shared" si="2"/>
        <v>205.28593000319012</v>
      </c>
      <c r="F138" s="15">
        <v>195</v>
      </c>
    </row>
    <row r="139" spans="1:6">
      <c r="A139" s="25">
        <v>21.66</v>
      </c>
      <c r="B139" s="12">
        <f>$B$3*background!B386</f>
        <v>70.833391858515753</v>
      </c>
      <c r="C139" s="12">
        <f>$C$3*'1Md (4)'!B396</f>
        <v>87.633559889715755</v>
      </c>
      <c r="D139" s="12">
        <f>$D$3*'2M1 (1)'!B296</f>
        <v>46.284912252729434</v>
      </c>
      <c r="E139" s="12">
        <f t="shared" si="2"/>
        <v>204.75186400096095</v>
      </c>
      <c r="F139" s="15">
        <v>192</v>
      </c>
    </row>
    <row r="140" spans="1:6">
      <c r="A140" s="25">
        <v>21.68</v>
      </c>
      <c r="B140" s="12">
        <f>$B$3*background!B387</f>
        <v>70.833391858515753</v>
      </c>
      <c r="C140" s="12">
        <f>$C$3*'1Md (4)'!B397</f>
        <v>86.795865019864195</v>
      </c>
      <c r="D140" s="12">
        <f>$D$3*'2M1 (1)'!B297</f>
        <v>46.38484862922239</v>
      </c>
      <c r="E140" s="12">
        <f t="shared" si="2"/>
        <v>204.01410550760232</v>
      </c>
      <c r="F140" s="15">
        <v>175</v>
      </c>
    </row>
    <row r="141" spans="1:6">
      <c r="A141" s="25">
        <v>21.7</v>
      </c>
      <c r="B141" s="12">
        <f>$B$3*background!B388</f>
        <v>70.833391858515753</v>
      </c>
      <c r="C141" s="12">
        <f>$C$3*'1Md (4)'!B398</f>
        <v>85.943797934108332</v>
      </c>
      <c r="D141" s="12">
        <f>$D$3*'2M1 (1)'!B298</f>
        <v>46.2434353905902</v>
      </c>
      <c r="E141" s="12">
        <f t="shared" si="2"/>
        <v>203.02062518321429</v>
      </c>
      <c r="F141" s="15">
        <v>197</v>
      </c>
    </row>
    <row r="142" spans="1:6">
      <c r="A142" s="25">
        <v>21.72</v>
      </c>
      <c r="B142" s="12">
        <f>$B$3*background!B389</f>
        <v>70.833391858515753</v>
      </c>
      <c r="C142" s="12">
        <f>$C$3*'1Md (4)'!B399</f>
        <v>84.937742820806207</v>
      </c>
      <c r="D142" s="12">
        <f>$D$3*'2M1 (1)'!B299</f>
        <v>45.868184094543103</v>
      </c>
      <c r="E142" s="12">
        <f t="shared" si="2"/>
        <v>201.63931877386506</v>
      </c>
      <c r="F142" s="15">
        <v>182</v>
      </c>
    </row>
    <row r="143" spans="1:6">
      <c r="A143" s="25">
        <v>21.74</v>
      </c>
      <c r="B143" s="12">
        <f>$B$3*background!B390</f>
        <v>70.833391858515753</v>
      </c>
      <c r="C143" s="12">
        <f>$C$3*'1Md (4)'!B400</f>
        <v>84.179095138428394</v>
      </c>
      <c r="D143" s="12">
        <f>$D$3*'2M1 (1)'!B300</f>
        <v>45.27215831970765</v>
      </c>
      <c r="E143" s="12">
        <f t="shared" si="2"/>
        <v>200.28464531665179</v>
      </c>
      <c r="F143" s="15">
        <v>171</v>
      </c>
    </row>
    <row r="144" spans="1:6">
      <c r="A144" s="25">
        <v>21.76</v>
      </c>
      <c r="B144" s="12">
        <f>$B$3*background!B391</f>
        <v>70.833391858515753</v>
      </c>
      <c r="C144" s="12">
        <f>$C$3*'1Md (4)'!B401</f>
        <v>83.297257034013583</v>
      </c>
      <c r="D144" s="12">
        <f>$D$3*'2M1 (1)'!B301</f>
        <v>44.473647076160958</v>
      </c>
      <c r="E144" s="12">
        <f t="shared" si="2"/>
        <v>198.60429596869028</v>
      </c>
      <c r="F144" s="15">
        <v>180</v>
      </c>
    </row>
    <row r="145" spans="1:6">
      <c r="A145" s="25">
        <v>21.78</v>
      </c>
      <c r="B145" s="12">
        <f>$B$3*background!B392</f>
        <v>70.833391858515753</v>
      </c>
      <c r="C145" s="12">
        <f>$C$3*'1Md (4)'!B402</f>
        <v>82.288122160160555</v>
      </c>
      <c r="D145" s="12">
        <f>$D$3*'2M1 (1)'!B302</f>
        <v>43.496491394896466</v>
      </c>
      <c r="E145" s="12">
        <f t="shared" si="2"/>
        <v>196.61800541357275</v>
      </c>
      <c r="F145" s="15">
        <v>175</v>
      </c>
    </row>
    <row r="146" spans="1:6">
      <c r="A146" s="25">
        <v>21.8</v>
      </c>
      <c r="B146" s="12">
        <f>$B$3*background!B393</f>
        <v>70.833391858515753</v>
      </c>
      <c r="C146" s="12">
        <f>$C$3*'1Md (4)'!B403</f>
        <v>81.385752318739577</v>
      </c>
      <c r="D146" s="12">
        <f>$D$3*'2M1 (1)'!B303</f>
        <v>42.366818433167225</v>
      </c>
      <c r="E146" s="12">
        <f t="shared" si="2"/>
        <v>194.58596261042254</v>
      </c>
      <c r="F146" s="15">
        <v>170</v>
      </c>
    </row>
    <row r="147" spans="1:6">
      <c r="A147" s="25">
        <v>21.82</v>
      </c>
      <c r="B147" s="12">
        <f>$B$3*background!B394</f>
        <v>70.833391858515753</v>
      </c>
      <c r="C147" s="12">
        <f>$C$3*'1Md (4)'!B404</f>
        <v>80.613759007307749</v>
      </c>
      <c r="D147" s="12">
        <f>$D$3*'2M1 (1)'!B304</f>
        <v>41.115327600745594</v>
      </c>
      <c r="E147" s="12">
        <f t="shared" si="2"/>
        <v>192.5624784665691</v>
      </c>
      <c r="F147" s="15">
        <v>174</v>
      </c>
    </row>
    <row r="148" spans="1:6">
      <c r="A148" s="25">
        <v>21.84</v>
      </c>
      <c r="B148" s="12">
        <f>$B$3*background!B395</f>
        <v>70.833391858515753</v>
      </c>
      <c r="C148" s="12">
        <f>$C$3*'1Md (4)'!B405</f>
        <v>79.633368565263339</v>
      </c>
      <c r="D148" s="12">
        <f>$D$3*'2M1 (1)'!B305</f>
        <v>39.774024665266559</v>
      </c>
      <c r="E148" s="12">
        <f t="shared" si="2"/>
        <v>190.24078508904563</v>
      </c>
      <c r="F148" s="15">
        <v>159</v>
      </c>
    </row>
    <row r="149" spans="1:6">
      <c r="A149" s="25">
        <v>21.86</v>
      </c>
      <c r="B149" s="12">
        <f>$B$3*background!B396</f>
        <v>70.833391858515753</v>
      </c>
      <c r="C149" s="12">
        <f>$C$3*'1Md (4)'!B406</f>
        <v>78.764876089902543</v>
      </c>
      <c r="D149" s="12">
        <f>$D$3*'2M1 (1)'!B306</f>
        <v>38.375568573296448</v>
      </c>
      <c r="E149" s="12">
        <f t="shared" si="2"/>
        <v>187.97383652171476</v>
      </c>
      <c r="F149" s="15">
        <v>172</v>
      </c>
    </row>
    <row r="150" spans="1:6">
      <c r="A150" s="25">
        <v>21.88</v>
      </c>
      <c r="B150" s="12">
        <f>$B$3*background!B397</f>
        <v>70.833391858515753</v>
      </c>
      <c r="C150" s="12">
        <f>$C$3*'1Md (4)'!B407</f>
        <v>77.908702656745447</v>
      </c>
      <c r="D150" s="12">
        <f>$D$3*'2M1 (1)'!B307</f>
        <v>36.953271450332927</v>
      </c>
      <c r="E150" s="12">
        <f t="shared" si="2"/>
        <v>185.69536596559414</v>
      </c>
      <c r="F150" s="15">
        <v>164</v>
      </c>
    </row>
    <row r="151" spans="1:6">
      <c r="A151" s="25">
        <v>21.9</v>
      </c>
      <c r="B151" s="12">
        <f>$B$3*background!B398</f>
        <v>70.833391858515753</v>
      </c>
      <c r="C151" s="12">
        <f>$C$3*'1Md (4)'!B408</f>
        <v>76.979641557216453</v>
      </c>
      <c r="D151" s="12">
        <f>$D$3*'2M1 (1)'!B308</f>
        <v>35.539139064010982</v>
      </c>
      <c r="E151" s="12">
        <f t="shared" si="2"/>
        <v>183.35217247974319</v>
      </c>
      <c r="F151" s="15">
        <v>167</v>
      </c>
    </row>
    <row r="152" spans="1:6">
      <c r="A152" s="25">
        <v>21.92</v>
      </c>
      <c r="B152" s="12">
        <f>$B$3*background!B399</f>
        <v>70.833391858515753</v>
      </c>
      <c r="C152" s="12">
        <f>$C$3*'1Md (4)'!B409</f>
        <v>76.162478424371059</v>
      </c>
      <c r="D152" s="12">
        <f>$D$3*'2M1 (1)'!B309</f>
        <v>34.162891055705977</v>
      </c>
      <c r="E152" s="12">
        <f t="shared" si="2"/>
        <v>181.1587613385928</v>
      </c>
      <c r="F152" s="15">
        <v>178</v>
      </c>
    </row>
    <row r="153" spans="1:6">
      <c r="A153" s="25">
        <v>21.94</v>
      </c>
      <c r="B153" s="12">
        <f>$B$3*background!B400</f>
        <v>70.833391858515753</v>
      </c>
      <c r="C153" s="12">
        <f>$C$3*'1Md (4)'!B410</f>
        <v>75.476718408365144</v>
      </c>
      <c r="D153" s="12">
        <f>$D$3*'2M1 (1)'!B310</f>
        <v>32.8513077616023</v>
      </c>
      <c r="E153" s="12">
        <f t="shared" si="2"/>
        <v>179.16141802848318</v>
      </c>
      <c r="F153" s="15">
        <v>184</v>
      </c>
    </row>
    <row r="154" spans="1:6">
      <c r="A154" s="25">
        <v>21.96</v>
      </c>
      <c r="B154" s="12">
        <f>$B$3*background!B401</f>
        <v>70.833391858515753</v>
      </c>
      <c r="C154" s="12">
        <f>$C$3*'1Md (4)'!B411</f>
        <v>74.625677909459569</v>
      </c>
      <c r="D154" s="12">
        <f>$D$3*'2M1 (1)'!B311</f>
        <v>31.627250444296376</v>
      </c>
      <c r="E154" s="12">
        <f t="shared" si="2"/>
        <v>177.08632021227172</v>
      </c>
      <c r="F154" s="15">
        <v>168</v>
      </c>
    </row>
    <row r="155" spans="1:6">
      <c r="A155" s="25">
        <v>21.98</v>
      </c>
      <c r="B155" s="12">
        <f>$B$3*background!B402</f>
        <v>70.833391858515753</v>
      </c>
      <c r="C155" s="12">
        <f>$C$3*'1Md (4)'!B412</f>
        <v>73.890641724638854</v>
      </c>
      <c r="D155" s="12">
        <f>$D$3*'2M1 (1)'!B312</f>
        <v>30.509987882262344</v>
      </c>
      <c r="E155" s="12">
        <f t="shared" si="2"/>
        <v>175.23402146541696</v>
      </c>
      <c r="F155" s="15">
        <v>171</v>
      </c>
    </row>
    <row r="156" spans="1:6">
      <c r="A156" s="25">
        <v>22</v>
      </c>
      <c r="B156" s="12">
        <f>$B$3*background!B403</f>
        <v>70.833391858515753</v>
      </c>
      <c r="C156" s="12">
        <f>$C$3*'1Md (4)'!B413</f>
        <v>73.190509492728609</v>
      </c>
      <c r="D156" s="12">
        <f>$D$3*'2M1 (1)'!B313</f>
        <v>29.512583654126725</v>
      </c>
      <c r="E156" s="12">
        <f t="shared" si="2"/>
        <v>173.53648500537111</v>
      </c>
      <c r="F156" s="15">
        <v>180</v>
      </c>
    </row>
    <row r="157" spans="1:6">
      <c r="A157" s="25">
        <v>22.02</v>
      </c>
      <c r="B157" s="12">
        <f>$B$3*background!B404</f>
        <v>70.833391858515753</v>
      </c>
      <c r="C157" s="12">
        <f>$C$3*'1Md (4)'!B414</f>
        <v>72.646418462065213</v>
      </c>
      <c r="D157" s="12">
        <f>$D$3*'2M1 (1)'!B314</f>
        <v>28.644508854393766</v>
      </c>
      <c r="E157" s="12">
        <f t="shared" si="2"/>
        <v>172.12431917497472</v>
      </c>
      <c r="F157" s="15">
        <v>182</v>
      </c>
    </row>
    <row r="158" spans="1:6">
      <c r="A158" s="25">
        <v>22.04</v>
      </c>
      <c r="B158" s="12">
        <f>$B$3*background!B405</f>
        <v>70.833391858515753</v>
      </c>
      <c r="C158" s="12">
        <f>$C$3*'1Md (4)'!B415</f>
        <v>71.944233056454351</v>
      </c>
      <c r="D158" s="12">
        <f>$D$3*'2M1 (1)'!B315</f>
        <v>27.909682556651415</v>
      </c>
      <c r="E158" s="12">
        <f t="shared" si="2"/>
        <v>170.68730747162149</v>
      </c>
      <c r="F158" s="15">
        <v>177</v>
      </c>
    </row>
    <row r="159" spans="1:6">
      <c r="A159" s="25">
        <v>22.06</v>
      </c>
      <c r="B159" s="12">
        <f>$B$3*background!B406</f>
        <v>70.833391858515753</v>
      </c>
      <c r="C159" s="12">
        <f>$C$3*'1Md (4)'!B416</f>
        <v>71.316988490915989</v>
      </c>
      <c r="D159" s="12">
        <f>$D$3*'2M1 (1)'!B316</f>
        <v>27.306798403037025</v>
      </c>
      <c r="E159" s="12">
        <f t="shared" si="2"/>
        <v>169.45717875246876</v>
      </c>
      <c r="F159" s="15">
        <v>189</v>
      </c>
    </row>
    <row r="160" spans="1:6">
      <c r="A160" s="25">
        <v>22.08</v>
      </c>
      <c r="B160" s="12">
        <f>$B$3*background!B407</f>
        <v>70.833391858515753</v>
      </c>
      <c r="C160" s="12">
        <f>$C$3*'1Md (4)'!B417</f>
        <v>70.751339136396126</v>
      </c>
      <c r="D160" s="12">
        <f>$D$3*'2M1 (1)'!B317</f>
        <v>26.831937319962638</v>
      </c>
      <c r="E160" s="12">
        <f t="shared" si="2"/>
        <v>168.4166683148745</v>
      </c>
      <c r="F160" s="15">
        <v>174</v>
      </c>
    </row>
    <row r="161" spans="1:6">
      <c r="A161" s="25">
        <v>22.1</v>
      </c>
      <c r="B161" s="12">
        <f>$B$3*background!B408</f>
        <v>70.833391858515753</v>
      </c>
      <c r="C161" s="12">
        <f>$C$3*'1Md (4)'!B418</f>
        <v>70.291428227458027</v>
      </c>
      <c r="D161" s="12">
        <f>$D$3*'2M1 (1)'!B318</f>
        <v>26.475628212924011</v>
      </c>
      <c r="E161" s="12">
        <f t="shared" si="2"/>
        <v>167.60044829889782</v>
      </c>
      <c r="F161" s="15">
        <v>170</v>
      </c>
    </row>
    <row r="162" spans="1:6">
      <c r="A162" s="25">
        <v>22.12</v>
      </c>
      <c r="B162" s="12">
        <f>$B$3*background!B409</f>
        <v>70.833391858515753</v>
      </c>
      <c r="C162" s="12">
        <f>$C$3*'1Md (4)'!B419</f>
        <v>69.806879234112515</v>
      </c>
      <c r="D162" s="12">
        <f>$D$3*'2M1 (1)'!B319</f>
        <v>26.226440450622942</v>
      </c>
      <c r="E162" s="12">
        <f t="shared" si="2"/>
        <v>166.8667115432512</v>
      </c>
      <c r="F162" s="15">
        <v>162</v>
      </c>
    </row>
    <row r="163" spans="1:6">
      <c r="A163" s="25">
        <v>22.14</v>
      </c>
      <c r="B163" s="12">
        <f>$B$3*background!B410</f>
        <v>70.833391858515753</v>
      </c>
      <c r="C163" s="12">
        <f>$C$3*'1Md (4)'!B420</f>
        <v>69.362367127929033</v>
      </c>
      <c r="D163" s="12">
        <f>$D$3*'2M1 (1)'!B320</f>
        <v>26.071637043898551</v>
      </c>
      <c r="E163" s="12">
        <f t="shared" si="2"/>
        <v>166.26739603034335</v>
      </c>
      <c r="F163" s="15">
        <v>154</v>
      </c>
    </row>
    <row r="164" spans="1:6">
      <c r="A164" s="25">
        <v>22.16</v>
      </c>
      <c r="B164" s="12">
        <f>$B$3*background!B411</f>
        <v>70.833391858515753</v>
      </c>
      <c r="C164" s="12">
        <f>$C$3*'1Md (4)'!B421</f>
        <v>68.881924481984768</v>
      </c>
      <c r="D164" s="12">
        <f>$D$3*'2M1 (1)'!B321</f>
        <v>25.996194877330339</v>
      </c>
      <c r="E164" s="12">
        <f t="shared" si="2"/>
        <v>165.71151121783086</v>
      </c>
      <c r="F164" s="15">
        <v>175</v>
      </c>
    </row>
    <row r="165" spans="1:6">
      <c r="A165" s="25">
        <v>22.18</v>
      </c>
      <c r="B165" s="12">
        <f>$B$3*background!B412</f>
        <v>70.833391858515753</v>
      </c>
      <c r="C165" s="12">
        <f>$C$3*'1Md (4)'!B422</f>
        <v>68.504140521071321</v>
      </c>
      <c r="D165" s="12">
        <f>$D$3*'2M1 (1)'!B322</f>
        <v>25.985417424963451</v>
      </c>
      <c r="E165" s="12">
        <f t="shared" si="2"/>
        <v>165.32294980455052</v>
      </c>
      <c r="F165" s="15">
        <v>157</v>
      </c>
    </row>
    <row r="166" spans="1:6">
      <c r="A166" s="25">
        <v>22.2</v>
      </c>
      <c r="B166" s="12">
        <f>$B$3*background!B413</f>
        <v>70.833391858515753</v>
      </c>
      <c r="C166" s="12">
        <f>$C$3*'1Md (4)'!B423</f>
        <v>68.269052132350723</v>
      </c>
      <c r="D166" s="12">
        <f>$D$3*'2M1 (1)'!B323</f>
        <v>26.026894287102685</v>
      </c>
      <c r="E166" s="12">
        <f t="shared" si="2"/>
        <v>165.12933827796917</v>
      </c>
      <c r="F166" s="15">
        <v>152</v>
      </c>
    </row>
    <row r="167" spans="1:6">
      <c r="A167" s="25">
        <v>22.22</v>
      </c>
      <c r="B167" s="12">
        <f>$B$3*background!B414</f>
        <v>70.833391858515753</v>
      </c>
      <c r="C167" s="12">
        <f>$C$3*'1Md (4)'!B424</f>
        <v>67.900507453090043</v>
      </c>
      <c r="D167" s="12">
        <f>$D$3*'2M1 (1)'!B324</f>
        <v>26.108215064052835</v>
      </c>
      <c r="E167" s="12">
        <f t="shared" si="2"/>
        <v>164.84211437565864</v>
      </c>
      <c r="F167" s="15">
        <v>170</v>
      </c>
    </row>
    <row r="168" spans="1:6">
      <c r="A168" s="25">
        <v>22.24</v>
      </c>
      <c r="B168" s="12">
        <f>$B$3*background!B415</f>
        <v>70.833391858515753</v>
      </c>
      <c r="C168" s="12">
        <f>$C$3*'1Md (4)'!B425</f>
        <v>67.636674632560826</v>
      </c>
      <c r="D168" s="12">
        <f>$D$3*'2M1 (1)'!B325</f>
        <v>26.220561840241004</v>
      </c>
      <c r="E168" s="12">
        <f t="shared" si="2"/>
        <v>164.69062833131758</v>
      </c>
      <c r="F168" s="15">
        <v>154</v>
      </c>
    </row>
    <row r="169" spans="1:6">
      <c r="A169" s="25">
        <v>22.26</v>
      </c>
      <c r="B169" s="12">
        <f>$B$3*background!B416</f>
        <v>70.833391858515753</v>
      </c>
      <c r="C169" s="12">
        <f>$C$3*'1Md (4)'!B426</f>
        <v>67.397479896438995</v>
      </c>
      <c r="D169" s="12">
        <f>$D$3*'2M1 (1)'!B326</f>
        <v>26.3583825947509</v>
      </c>
      <c r="E169" s="12">
        <f t="shared" si="2"/>
        <v>164.58925434970567</v>
      </c>
      <c r="F169" s="15">
        <v>153</v>
      </c>
    </row>
    <row r="170" spans="1:6">
      <c r="A170" s="25">
        <v>22.28</v>
      </c>
      <c r="B170" s="12">
        <f>$B$3*background!B417</f>
        <v>70.833391858515753</v>
      </c>
      <c r="C170" s="12">
        <f>$C$3*'1Md (4)'!B427</f>
        <v>67.190109352676728</v>
      </c>
      <c r="D170" s="12">
        <f>$D$3*'2M1 (1)'!B327</f>
        <v>26.519717790788555</v>
      </c>
      <c r="E170" s="12">
        <f t="shared" si="2"/>
        <v>164.54321900198102</v>
      </c>
      <c r="F170" s="15">
        <v>178</v>
      </c>
    </row>
    <row r="171" spans="1:6">
      <c r="A171" s="25">
        <v>22.3</v>
      </c>
      <c r="B171" s="12">
        <f>$B$3*background!B418</f>
        <v>70.833391858515753</v>
      </c>
      <c r="C171" s="12">
        <f>$C$3*'1Md (4)'!B428</f>
        <v>67.020722522375848</v>
      </c>
      <c r="D171" s="12">
        <f>$D$3*'2M1 (1)'!B328</f>
        <v>26.70489401781963</v>
      </c>
      <c r="E171" s="12">
        <f t="shared" si="2"/>
        <v>164.55900839871123</v>
      </c>
      <c r="F171" s="15">
        <v>168</v>
      </c>
    </row>
    <row r="172" spans="1:6">
      <c r="A172" s="25">
        <v>22.32</v>
      </c>
      <c r="B172" s="12">
        <f>$B$3*background!B419</f>
        <v>70.833391858515753</v>
      </c>
      <c r="C172" s="12">
        <f>$C$3*'1Md (4)'!B429</f>
        <v>66.966313419309515</v>
      </c>
      <c r="D172" s="12">
        <f>$D$3*'2M1 (1)'!B329</f>
        <v>26.920116475691717</v>
      </c>
      <c r="E172" s="12">
        <f t="shared" si="2"/>
        <v>164.71982175351698</v>
      </c>
      <c r="F172" s="15">
        <v>181</v>
      </c>
    </row>
    <row r="173" spans="1:6">
      <c r="A173" s="25">
        <v>22.34</v>
      </c>
      <c r="B173" s="12">
        <f>$B$3*background!B420</f>
        <v>70.833391858515753</v>
      </c>
      <c r="C173" s="12">
        <f>$C$3*'1Md (4)'!B430</f>
        <v>66.830803955068816</v>
      </c>
      <c r="D173" s="12">
        <f>$D$3*'2M1 (1)'!B330</f>
        <v>27.17354990104641</v>
      </c>
      <c r="E173" s="12">
        <f t="shared" si="2"/>
        <v>164.83774571463098</v>
      </c>
      <c r="F173" s="15">
        <v>146</v>
      </c>
    </row>
    <row r="174" spans="1:6">
      <c r="A174" s="25">
        <v>22.36</v>
      </c>
      <c r="B174" s="12">
        <f>$B$3*background!B421</f>
        <v>70.833391858515753</v>
      </c>
      <c r="C174" s="12">
        <f>$C$3*'1Md (4)'!B431</f>
        <v>66.751756767595083</v>
      </c>
      <c r="D174" s="12">
        <f>$D$3*'2M1 (1)'!B331</f>
        <v>27.476298335716262</v>
      </c>
      <c r="E174" s="12">
        <f t="shared" si="2"/>
        <v>165.06144696182707</v>
      </c>
      <c r="F174" s="15">
        <v>163</v>
      </c>
    </row>
    <row r="175" spans="1:6">
      <c r="A175" s="25">
        <v>22.38</v>
      </c>
      <c r="B175" s="12">
        <f>$B$3*background!B422</f>
        <v>70.833391858515753</v>
      </c>
      <c r="C175" s="12">
        <f>$C$3*'1Md (4)'!B432</f>
        <v>66.642938561462415</v>
      </c>
      <c r="D175" s="12">
        <f>$D$3*'2M1 (1)'!B332</f>
        <v>27.841751947793458</v>
      </c>
      <c r="E175" s="12">
        <f t="shared" si="2"/>
        <v>165.31808236777164</v>
      </c>
      <c r="F175" s="15">
        <v>188</v>
      </c>
    </row>
    <row r="176" spans="1:6">
      <c r="A176" s="25">
        <v>22.4</v>
      </c>
      <c r="B176" s="12">
        <f>$B$3*background!B423</f>
        <v>70.833391858515753</v>
      </c>
      <c r="C176" s="12">
        <f>$C$3*'1Md (4)'!B433</f>
        <v>66.782554373104333</v>
      </c>
      <c r="D176" s="12">
        <f>$D$3*'2M1 (1)'!B333</f>
        <v>28.285587031629834</v>
      </c>
      <c r="E176" s="12">
        <f t="shared" si="2"/>
        <v>165.90153326324992</v>
      </c>
      <c r="F176" s="15">
        <v>175</v>
      </c>
    </row>
    <row r="177" spans="1:6">
      <c r="A177" s="25">
        <v>22.42</v>
      </c>
      <c r="B177" s="12">
        <f>$B$3*background!B424</f>
        <v>70.833391858515753</v>
      </c>
      <c r="C177" s="12">
        <f>$C$3*'1Md (4)'!B434</f>
        <v>66.97965904836353</v>
      </c>
      <c r="D177" s="12">
        <f>$D$3*'2M1 (1)'!B334</f>
        <v>28.822500113180247</v>
      </c>
      <c r="E177" s="12">
        <f t="shared" ref="E177:E240" si="3">B177+C177+D177</f>
        <v>166.63555102005952</v>
      </c>
      <c r="F177" s="15">
        <v>156</v>
      </c>
    </row>
    <row r="178" spans="1:6">
      <c r="A178" s="25">
        <v>22.44</v>
      </c>
      <c r="B178" s="12">
        <f>$B$3*background!B425</f>
        <v>70.833391858515753</v>
      </c>
      <c r="C178" s="12">
        <f>$C$3*'1Md (4)'!B435</f>
        <v>67.034068151429864</v>
      </c>
      <c r="D178" s="12">
        <f>$D$3*'2M1 (1)'!B335</f>
        <v>29.467187718399536</v>
      </c>
      <c r="E178" s="12">
        <f t="shared" si="3"/>
        <v>167.33464772834515</v>
      </c>
      <c r="F178" s="15">
        <v>172</v>
      </c>
    </row>
    <row r="179" spans="1:6">
      <c r="A179" s="25">
        <v>22.46</v>
      </c>
      <c r="B179" s="12">
        <f>$B$3*background!B426</f>
        <v>70.833391858515753</v>
      </c>
      <c r="C179" s="12">
        <f>$C$3*'1Md (4)'!B436</f>
        <v>67.007376893321862</v>
      </c>
      <c r="D179" s="12">
        <f>$D$3*'2M1 (1)'!B336</f>
        <v>30.234346373242545</v>
      </c>
      <c r="E179" s="12">
        <f t="shared" si="3"/>
        <v>168.07511512508017</v>
      </c>
      <c r="F179" s="15">
        <v>167</v>
      </c>
    </row>
    <row r="180" spans="1:6">
      <c r="A180" s="25">
        <v>22.48</v>
      </c>
      <c r="B180" s="12">
        <f>$B$3*background!B427</f>
        <v>70.833391858515753</v>
      </c>
      <c r="C180" s="12">
        <f>$C$3*'1Md (4)'!B437</f>
        <v>67.109008991502364</v>
      </c>
      <c r="D180" s="12">
        <f>$D$3*'2M1 (1)'!B337</f>
        <v>31.134753530076171</v>
      </c>
      <c r="E180" s="12">
        <f t="shared" si="3"/>
        <v>169.0771543800943</v>
      </c>
      <c r="F180" s="15">
        <v>186</v>
      </c>
    </row>
    <row r="181" spans="1:6">
      <c r="A181" s="25">
        <v>22.5</v>
      </c>
      <c r="B181" s="12">
        <f>$B$3*background!B428</f>
        <v>70.833391858515753</v>
      </c>
      <c r="C181" s="12">
        <f>$C$3*'1Md (4)'!B438</f>
        <v>67.405692591241461</v>
      </c>
      <c r="D181" s="12">
        <f>$D$3*'2M1 (1)'!B338</f>
        <v>32.176573925541987</v>
      </c>
      <c r="E181" s="12">
        <f t="shared" si="3"/>
        <v>170.41565837529922</v>
      </c>
      <c r="F181" s="15">
        <v>155</v>
      </c>
    </row>
    <row r="182" spans="1:6">
      <c r="A182" s="25">
        <v>22.52</v>
      </c>
      <c r="B182" s="12">
        <f>$B$3*background!B429</f>
        <v>70.833391858515753</v>
      </c>
      <c r="C182" s="12">
        <f>$C$3*'1Md (4)'!B439</f>
        <v>67.508351276272293</v>
      </c>
      <c r="D182" s="12">
        <f>$D$3*'2M1 (1)'!B339</f>
        <v>33.361113917502657</v>
      </c>
      <c r="E182" s="12">
        <f t="shared" si="3"/>
        <v>171.70285705229068</v>
      </c>
      <c r="F182" s="15">
        <v>166</v>
      </c>
    </row>
    <row r="183" spans="1:6">
      <c r="A183" s="25">
        <v>22.54</v>
      </c>
      <c r="B183" s="12">
        <f>$B$3*background!B430</f>
        <v>70.833391858515753</v>
      </c>
      <c r="C183" s="12">
        <f>$C$3*'1Md (4)'!B440</f>
        <v>67.704429364681161</v>
      </c>
      <c r="D183" s="12">
        <f>$D$3*'2M1 (1)'!B340</f>
        <v>34.691965990080469</v>
      </c>
      <c r="E183" s="12">
        <f t="shared" si="3"/>
        <v>173.22978721327738</v>
      </c>
      <c r="F183" s="15">
        <v>161</v>
      </c>
    </row>
    <row r="184" spans="1:6">
      <c r="A184" s="25">
        <v>22.56</v>
      </c>
      <c r="B184" s="12">
        <f>$B$3*background!B431</f>
        <v>70.833391858515753</v>
      </c>
      <c r="C184" s="12">
        <f>$C$3*'1Md (4)'!B441</f>
        <v>67.918986016395593</v>
      </c>
      <c r="D184" s="12">
        <f>$D$3*'2M1 (1)'!B341</f>
        <v>36.162598353962153</v>
      </c>
      <c r="E184" s="12">
        <f t="shared" si="3"/>
        <v>174.91497622887351</v>
      </c>
      <c r="F184" s="15">
        <v>183</v>
      </c>
    </row>
    <row r="185" spans="1:6">
      <c r="A185" s="25">
        <v>22.58</v>
      </c>
      <c r="B185" s="12">
        <f>$B$3*background!B432</f>
        <v>70.833391858515753</v>
      </c>
      <c r="C185" s="12">
        <f>$C$3*'1Md (4)'!B442</f>
        <v>68.158180752517424</v>
      </c>
      <c r="D185" s="12">
        <f>$D$3*'2M1 (1)'!B342</f>
        <v>37.762233556780835</v>
      </c>
      <c r="E185" s="12">
        <f t="shared" si="3"/>
        <v>176.75380616781402</v>
      </c>
      <c r="F185" s="15">
        <v>177</v>
      </c>
    </row>
    <row r="186" spans="1:6">
      <c r="A186" s="25">
        <v>22.6</v>
      </c>
      <c r="B186" s="12">
        <f>$B$3*background!B433</f>
        <v>70.833391858515753</v>
      </c>
      <c r="C186" s="12">
        <f>$C$3*'1Md (4)'!B443</f>
        <v>68.486688544616072</v>
      </c>
      <c r="D186" s="12">
        <f>$D$3*'2M1 (1)'!B343</f>
        <v>39.476828251512984</v>
      </c>
      <c r="E186" s="12">
        <f t="shared" si="3"/>
        <v>178.79690865464482</v>
      </c>
      <c r="F186" s="15">
        <v>177</v>
      </c>
    </row>
    <row r="187" spans="1:6">
      <c r="A187" s="25">
        <v>22.62</v>
      </c>
      <c r="B187" s="12">
        <f>$B$3*background!B434</f>
        <v>70.833391858515753</v>
      </c>
      <c r="C187" s="12">
        <f>$C$3*'1Md (4)'!B444</f>
        <v>68.780292383804237</v>
      </c>
      <c r="D187" s="12">
        <f>$D$3*'2M1 (1)'!B344</f>
        <v>41.287113659684465</v>
      </c>
      <c r="E187" s="12">
        <f t="shared" si="3"/>
        <v>180.90079790200446</v>
      </c>
      <c r="F187" s="15">
        <v>185</v>
      </c>
    </row>
    <row r="188" spans="1:6">
      <c r="A188" s="25">
        <v>22.64</v>
      </c>
      <c r="B188" s="12">
        <f>$B$3*background!B435</f>
        <v>70.833391858515753</v>
      </c>
      <c r="C188" s="12">
        <f>$C$3*'1Md (4)'!B445</f>
        <v>69.103667241651337</v>
      </c>
      <c r="D188" s="12">
        <f>$D$3*'2M1 (1)'!B345</f>
        <v>43.16892216083621</v>
      </c>
      <c r="E188" s="12">
        <f t="shared" si="3"/>
        <v>183.10598126100331</v>
      </c>
      <c r="F188" s="15">
        <v>204</v>
      </c>
    </row>
    <row r="189" spans="1:6">
      <c r="A189" s="25">
        <v>22.66</v>
      </c>
      <c r="B189" s="12">
        <f>$B$3*background!B436</f>
        <v>70.833391858515753</v>
      </c>
      <c r="C189" s="12">
        <f>$C$3*'1Md (4)'!B446</f>
        <v>69.441414315402781</v>
      </c>
      <c r="D189" s="12">
        <f>$D$3*'2M1 (1)'!B346</f>
        <v>45.093187292524178</v>
      </c>
      <c r="E189" s="12">
        <f t="shared" si="3"/>
        <v>185.36799346644273</v>
      </c>
      <c r="F189" s="15">
        <v>198</v>
      </c>
    </row>
    <row r="190" spans="1:6">
      <c r="A190" s="25">
        <v>22.68</v>
      </c>
      <c r="B190" s="12">
        <f>$B$3*background!B437</f>
        <v>70.833391858515753</v>
      </c>
      <c r="C190" s="12">
        <f>$C$3*'1Md (4)'!B447</f>
        <v>69.735018154590946</v>
      </c>
      <c r="D190" s="12">
        <f>$D$3*'2M1 (1)'!B347</f>
        <v>47.032475539632649</v>
      </c>
      <c r="E190" s="12">
        <f t="shared" si="3"/>
        <v>187.60088555273936</v>
      </c>
      <c r="F190" s="15">
        <v>185</v>
      </c>
    </row>
    <row r="191" spans="1:6">
      <c r="A191" s="25">
        <v>22.7</v>
      </c>
      <c r="B191" s="12">
        <f>$B$3*background!B438</f>
        <v>70.833391858515753</v>
      </c>
      <c r="C191" s="12">
        <f>$C$3*'1Md (4)'!B448</f>
        <v>70.124094570857793</v>
      </c>
      <c r="D191" s="12">
        <f>$D$3*'2M1 (1)'!B348</f>
        <v>48.953801366129646</v>
      </c>
      <c r="E191" s="12">
        <f t="shared" si="3"/>
        <v>189.9112877955032</v>
      </c>
      <c r="F191" s="15">
        <v>195</v>
      </c>
    </row>
    <row r="192" spans="1:6">
      <c r="A192" s="25">
        <v>22.72</v>
      </c>
      <c r="B192" s="12">
        <f>$B$3*background!B439</f>
        <v>70.833391858515753</v>
      </c>
      <c r="C192" s="12">
        <f>$C$3*'1Md (4)'!B449</f>
        <v>70.708222488683177</v>
      </c>
      <c r="D192" s="12">
        <f>$D$3*'2M1 (1)'!B349</f>
        <v>50.823852646517508</v>
      </c>
      <c r="E192" s="12">
        <f t="shared" si="3"/>
        <v>192.36546699371644</v>
      </c>
      <c r="F192" s="15">
        <v>205</v>
      </c>
    </row>
    <row r="193" spans="1:6">
      <c r="A193" s="25">
        <v>22.74</v>
      </c>
      <c r="B193" s="12">
        <f>$B$3*background!B440</f>
        <v>70.833391858515753</v>
      </c>
      <c r="C193" s="12">
        <f>$C$3*'1Md (4)'!B450</f>
        <v>71.096272318099707</v>
      </c>
      <c r="D193" s="12">
        <f>$D$3*'2M1 (1)'!B350</f>
        <v>52.606377950107621</v>
      </c>
      <c r="E193" s="12">
        <f t="shared" si="3"/>
        <v>194.53604212672309</v>
      </c>
      <c r="F193" s="15">
        <v>212</v>
      </c>
    </row>
    <row r="194" spans="1:6">
      <c r="A194" s="25">
        <v>22.76</v>
      </c>
      <c r="B194" s="12">
        <f>$B$3*background!B441</f>
        <v>70.833391858515753</v>
      </c>
      <c r="C194" s="12">
        <f>$C$3*'1Md (4)'!B451</f>
        <v>71.473029692162854</v>
      </c>
      <c r="D194" s="12">
        <f>$D$3*'2M1 (1)'!B351</f>
        <v>54.272963993387272</v>
      </c>
      <c r="E194" s="12">
        <f t="shared" si="3"/>
        <v>196.57938554406587</v>
      </c>
      <c r="F194" s="15">
        <v>211</v>
      </c>
    </row>
    <row r="195" spans="1:6">
      <c r="A195" s="25">
        <v>22.78</v>
      </c>
      <c r="B195" s="12">
        <f>$B$3*background!B442</f>
        <v>70.833391858515753</v>
      </c>
      <c r="C195" s="12">
        <f>$C$3*'1Md (4)'!B452</f>
        <v>71.933967187951268</v>
      </c>
      <c r="D195" s="12">
        <f>$D$3*'2M1 (1)'!B352</f>
        <v>55.791931598187112</v>
      </c>
      <c r="E195" s="12">
        <f t="shared" si="3"/>
        <v>198.55929064465414</v>
      </c>
      <c r="F195" s="15">
        <v>204</v>
      </c>
    </row>
    <row r="196" spans="1:6">
      <c r="A196" s="25">
        <v>22.8</v>
      </c>
      <c r="B196" s="12">
        <f>$B$3*background!B443</f>
        <v>70.833391858515753</v>
      </c>
      <c r="C196" s="12">
        <f>$C$3*'1Md (4)'!B453</f>
        <v>72.417489594446465</v>
      </c>
      <c r="D196" s="12">
        <f>$D$3*'2M1 (1)'!B353</f>
        <v>57.130621817940849</v>
      </c>
      <c r="E196" s="12">
        <f t="shared" si="3"/>
        <v>200.38150327090307</v>
      </c>
      <c r="F196" s="15">
        <v>222</v>
      </c>
    </row>
    <row r="197" spans="1:6">
      <c r="A197" s="25">
        <v>22.82</v>
      </c>
      <c r="B197" s="12">
        <f>$B$3*background!B444</f>
        <v>70.833391858515753</v>
      </c>
      <c r="C197" s="12">
        <f>$C$3*'1Md (4)'!B454</f>
        <v>73.107355957853628</v>
      </c>
      <c r="D197" s="12">
        <f>$D$3*'2M1 (1)'!B354</f>
        <v>58.268459516311665</v>
      </c>
      <c r="E197" s="12">
        <f t="shared" si="3"/>
        <v>202.20920733268105</v>
      </c>
      <c r="F197" s="15">
        <v>215</v>
      </c>
    </row>
    <row r="198" spans="1:6">
      <c r="A198" s="25">
        <v>22.84</v>
      </c>
      <c r="B198" s="12">
        <f>$B$3*background!B445</f>
        <v>70.833391858515753</v>
      </c>
      <c r="C198" s="12">
        <f>$C$3*'1Md (4)'!B455</f>
        <v>73.561107345689891</v>
      </c>
      <c r="D198" s="12">
        <f>$D$3*'2M1 (1)'!B355</f>
        <v>59.182256841237482</v>
      </c>
      <c r="E198" s="12">
        <f t="shared" si="3"/>
        <v>203.57675604544315</v>
      </c>
      <c r="F198" s="15">
        <v>216</v>
      </c>
    </row>
    <row r="199" spans="1:6">
      <c r="A199" s="25">
        <v>22.86</v>
      </c>
      <c r="B199" s="12">
        <f>$B$3*background!B446</f>
        <v>70.833391858515753</v>
      </c>
      <c r="C199" s="12">
        <f>$C$3*'1Md (4)'!B456</f>
        <v>74.028204362580155</v>
      </c>
      <c r="D199" s="12">
        <f>$D$3*'2M1 (1)'!B356</f>
        <v>59.855357729969477</v>
      </c>
      <c r="E199" s="12">
        <f t="shared" si="3"/>
        <v>204.71695395106539</v>
      </c>
      <c r="F199" s="15">
        <v>231</v>
      </c>
    </row>
    <row r="200" spans="1:6">
      <c r="A200" s="25">
        <v>22.88</v>
      </c>
      <c r="B200" s="12">
        <f>$B$3*background!B447</f>
        <v>70.833391858515753</v>
      </c>
      <c r="C200" s="12">
        <f>$C$3*'1Md (4)'!B457</f>
        <v>74.558949764189535</v>
      </c>
      <c r="D200" s="12">
        <f>$D$3*'2M1 (1)'!B357</f>
        <v>60.274372014415448</v>
      </c>
      <c r="E200" s="12">
        <f t="shared" si="3"/>
        <v>205.66671363712072</v>
      </c>
      <c r="F200" s="15">
        <v>233</v>
      </c>
    </row>
    <row r="201" spans="1:6">
      <c r="A201" s="25">
        <v>22.9</v>
      </c>
      <c r="B201" s="12">
        <f>$B$3*background!B448</f>
        <v>70.833391858515753</v>
      </c>
      <c r="C201" s="12">
        <f>$C$3*'1Md (4)'!B458</f>
        <v>75.317597446567362</v>
      </c>
      <c r="D201" s="12">
        <f>$D$3*'2M1 (1)'!B358</f>
        <v>60.434074263124785</v>
      </c>
      <c r="E201" s="12">
        <f t="shared" si="3"/>
        <v>206.58506356820789</v>
      </c>
      <c r="F201" s="15">
        <v>232</v>
      </c>
    </row>
    <row r="202" spans="1:6">
      <c r="A202" s="25">
        <v>22.92</v>
      </c>
      <c r="B202" s="12">
        <f>$B$3*background!B449</f>
        <v>70.833391858515753</v>
      </c>
      <c r="C202" s="12">
        <f>$C$3*'1Md (4)'!B459</f>
        <v>75.809332547865026</v>
      </c>
      <c r="D202" s="12">
        <f>$D$3*'2M1 (1)'!B359</f>
        <v>60.331198581440852</v>
      </c>
      <c r="E202" s="12">
        <f t="shared" si="3"/>
        <v>206.97392298782162</v>
      </c>
      <c r="F202" s="15">
        <v>223</v>
      </c>
    </row>
    <row r="203" spans="1:6">
      <c r="A203" s="25">
        <v>22.94</v>
      </c>
      <c r="B203" s="12">
        <f>$B$3*background!B450</f>
        <v>70.833391858515753</v>
      </c>
      <c r="C203" s="12">
        <f>$C$3*'1Md (4)'!B460</f>
        <v>76.388327531438875</v>
      </c>
      <c r="D203" s="12">
        <f>$D$3*'2M1 (1)'!B360</f>
        <v>59.969337453485956</v>
      </c>
      <c r="E203" s="12">
        <f t="shared" si="3"/>
        <v>207.19105684344058</v>
      </c>
      <c r="F203" s="15">
        <v>231</v>
      </c>
    </row>
    <row r="204" spans="1:6">
      <c r="A204" s="25">
        <v>22.96</v>
      </c>
      <c r="B204" s="12">
        <f>$B$3*background!B451</f>
        <v>70.833391858515753</v>
      </c>
      <c r="C204" s="12">
        <f>$C$3*'1Md (4)'!B461</f>
        <v>76.962189580761205</v>
      </c>
      <c r="D204" s="12">
        <f>$D$3*'2M1 (1)'!B361</f>
        <v>59.356002436970343</v>
      </c>
      <c r="E204" s="12">
        <f t="shared" si="3"/>
        <v>207.15158387624729</v>
      </c>
      <c r="F204" s="15">
        <v>210</v>
      </c>
    </row>
    <row r="205" spans="1:6">
      <c r="A205" s="25">
        <v>22.98</v>
      </c>
      <c r="B205" s="12">
        <f>$B$3*background!B452</f>
        <v>70.833391858515753</v>
      </c>
      <c r="C205" s="12">
        <f>$C$3*'1Md (4)'!B462</f>
        <v>77.540157977484768</v>
      </c>
      <c r="D205" s="12">
        <f>$D$3*'2M1 (1)'!B362</f>
        <v>58.504910289451871</v>
      </c>
      <c r="E205" s="12">
        <f t="shared" si="3"/>
        <v>206.87846012545236</v>
      </c>
      <c r="F205" s="15">
        <v>245</v>
      </c>
    </row>
    <row r="206" spans="1:6">
      <c r="A206" s="25">
        <v>23</v>
      </c>
      <c r="B206" s="12">
        <f>$B$3*background!B453</f>
        <v>70.833391858515753</v>
      </c>
      <c r="C206" s="12">
        <f>$C$3*'1Md (4)'!B463</f>
        <v>78.216678711837929</v>
      </c>
      <c r="D206" s="12">
        <f>$D$3*'2M1 (1)'!B363</f>
        <v>57.432717073679363</v>
      </c>
      <c r="E206" s="12">
        <f t="shared" si="3"/>
        <v>206.48278764403304</v>
      </c>
      <c r="F206" s="15">
        <v>215</v>
      </c>
    </row>
    <row r="207" spans="1:6">
      <c r="A207" s="25">
        <v>23.02</v>
      </c>
      <c r="B207" s="12">
        <f>$B$3*background!B454</f>
        <v>70.833391858515753</v>
      </c>
      <c r="C207" s="12">
        <f>$C$3*'1Md (4)'!B464</f>
        <v>78.813125671867041</v>
      </c>
      <c r="D207" s="12">
        <f>$D$3*'2M1 (1)'!B364</f>
        <v>56.160651104920952</v>
      </c>
      <c r="E207" s="12">
        <f t="shared" si="3"/>
        <v>205.80716863530375</v>
      </c>
      <c r="F207" s="15">
        <v>204</v>
      </c>
    </row>
    <row r="208" spans="1:6">
      <c r="A208" s="25">
        <v>23.04</v>
      </c>
      <c r="B208" s="12">
        <f>$B$3*background!B455</f>
        <v>70.833391858515753</v>
      </c>
      <c r="C208" s="12">
        <f>$C$3*'1Md (4)'!B465</f>
        <v>79.422918260950155</v>
      </c>
      <c r="D208" s="12">
        <f>$D$3*'2M1 (1)'!B365</f>
        <v>54.713206593101347</v>
      </c>
      <c r="E208" s="12">
        <f t="shared" si="3"/>
        <v>204.96951671256727</v>
      </c>
      <c r="F208" s="15">
        <v>222</v>
      </c>
    </row>
    <row r="209" spans="1:6">
      <c r="A209" s="25">
        <v>23.06</v>
      </c>
      <c r="B209" s="12">
        <f>$B$3*background!B456</f>
        <v>70.833391858515753</v>
      </c>
      <c r="C209" s="12">
        <f>$C$3*'1Md (4)'!B466</f>
        <v>80.023471568380486</v>
      </c>
      <c r="D209" s="12">
        <f>$D$3*'2M1 (1)'!B366</f>
        <v>53.115530927076648</v>
      </c>
      <c r="E209" s="12">
        <f t="shared" si="3"/>
        <v>203.9723943539729</v>
      </c>
      <c r="F209" s="15">
        <v>195</v>
      </c>
    </row>
    <row r="210" spans="1:6">
      <c r="A210" s="25">
        <v>23.08</v>
      </c>
      <c r="B210" s="12">
        <f>$B$3*background!B457</f>
        <v>70.833391858515753</v>
      </c>
      <c r="C210" s="12">
        <f>$C$3*'1Md (4)'!B467</f>
        <v>80.555243556840168</v>
      </c>
      <c r="D210" s="12">
        <f>$D$3*'2M1 (1)'!B367</f>
        <v>51.402242590207152</v>
      </c>
      <c r="E210" s="12">
        <f t="shared" si="3"/>
        <v>202.79087800556306</v>
      </c>
      <c r="F210" s="15">
        <v>226</v>
      </c>
    </row>
    <row r="211" spans="1:6">
      <c r="A211" s="25">
        <v>23.1</v>
      </c>
      <c r="B211" s="12">
        <f>$B$3*background!B458</f>
        <v>70.833391858515753</v>
      </c>
      <c r="C211" s="12">
        <f>$C$3*'1Md (4)'!B468</f>
        <v>81.177355188126995</v>
      </c>
      <c r="D211" s="12">
        <f>$D$3*'2M1 (1)'!B368</f>
        <v>49.602408044936894</v>
      </c>
      <c r="E211" s="12">
        <f t="shared" si="3"/>
        <v>201.61315509157964</v>
      </c>
      <c r="F211" s="15">
        <v>224</v>
      </c>
    </row>
    <row r="212" spans="1:6">
      <c r="A212" s="25">
        <v>23.12</v>
      </c>
      <c r="B212" s="12">
        <f>$B$3*background!B459</f>
        <v>70.833391858515753</v>
      </c>
      <c r="C212" s="12">
        <f>$C$3*'1Md (4)'!B469</f>
        <v>81.792280711461657</v>
      </c>
      <c r="D212" s="12">
        <f>$D$3*'2M1 (1)'!B369</f>
        <v>47.748359648366531</v>
      </c>
      <c r="E212" s="12">
        <f t="shared" si="3"/>
        <v>200.37403221834393</v>
      </c>
      <c r="F212" s="15">
        <v>196</v>
      </c>
    </row>
    <row r="213" spans="1:6">
      <c r="A213" s="25">
        <v>23.14</v>
      </c>
      <c r="B213" s="12">
        <f>$B$3*background!B460</f>
        <v>70.833391858515753</v>
      </c>
      <c r="C213" s="12">
        <f>$C$3*'1Md (4)'!B470</f>
        <v>82.614576778558572</v>
      </c>
      <c r="D213" s="12">
        <f>$D$3*'2M1 (1)'!B370</f>
        <v>45.873082936528057</v>
      </c>
      <c r="E213" s="12">
        <f t="shared" si="3"/>
        <v>199.32105157360238</v>
      </c>
      <c r="F213" s="15">
        <v>217</v>
      </c>
    </row>
    <row r="214" spans="1:6">
      <c r="A214" s="25">
        <v>23.16</v>
      </c>
      <c r="B214" s="12">
        <f>$B$3*background!B461</f>
        <v>70.833391858515753</v>
      </c>
      <c r="C214" s="12">
        <f>$C$3*'1Md (4)'!B471</f>
        <v>83.177146372527517</v>
      </c>
      <c r="D214" s="12">
        <f>$D$3*'2M1 (1)'!B371</f>
        <v>44.009236855987794</v>
      </c>
      <c r="E214" s="12">
        <f t="shared" si="3"/>
        <v>198.01977508703106</v>
      </c>
      <c r="F214" s="15">
        <v>207</v>
      </c>
    </row>
    <row r="215" spans="1:6">
      <c r="A215" s="25">
        <v>23.18</v>
      </c>
      <c r="B215" s="12">
        <f>$B$3*background!B462</f>
        <v>70.833391858515753</v>
      </c>
      <c r="C215" s="12">
        <f>$C$3*'1Md (4)'!B472</f>
        <v>83.821842914521113</v>
      </c>
      <c r="D215" s="12">
        <f>$D$3*'2M1 (1)'!B372</f>
        <v>42.188500584915083</v>
      </c>
      <c r="E215" s="12">
        <f t="shared" si="3"/>
        <v>196.84373535795194</v>
      </c>
      <c r="F215" s="15">
        <v>207</v>
      </c>
    </row>
    <row r="216" spans="1:6">
      <c r="A216" s="25">
        <v>23.2</v>
      </c>
      <c r="B216" s="12">
        <f>$B$3*background!B463</f>
        <v>70.833391858515753</v>
      </c>
      <c r="C216" s="12">
        <f>$C$3*'1Md (4)'!B473</f>
        <v>84.488097780371191</v>
      </c>
      <c r="D216" s="12">
        <f>$D$3*'2M1 (1)'!B373</f>
        <v>40.441900122547935</v>
      </c>
      <c r="E216" s="12">
        <f t="shared" si="3"/>
        <v>195.76338976143487</v>
      </c>
      <c r="F216" s="15">
        <v>214</v>
      </c>
    </row>
    <row r="217" spans="1:6">
      <c r="A217" s="25">
        <v>23.22</v>
      </c>
      <c r="B217" s="12">
        <f>$B$3*background!B464</f>
        <v>70.833391858515753</v>
      </c>
      <c r="C217" s="12">
        <f>$C$3*'1Md (4)'!B474</f>
        <v>85.152299472520653</v>
      </c>
      <c r="D217" s="12">
        <f>$D$3*'2M1 (1)'!B374</f>
        <v>38.797195573467725</v>
      </c>
      <c r="E217" s="12">
        <f t="shared" si="3"/>
        <v>194.78288690450412</v>
      </c>
      <c r="F217" s="15">
        <v>210</v>
      </c>
    </row>
    <row r="218" spans="1:6">
      <c r="A218" s="25">
        <v>23.24</v>
      </c>
      <c r="B218" s="12">
        <f>$B$3*background!B465</f>
        <v>70.833391858515753</v>
      </c>
      <c r="C218" s="12">
        <f>$C$3*'1Md (4)'!B475</f>
        <v>86.139876022517214</v>
      </c>
      <c r="D218" s="12">
        <f>$D$3*'2M1 (1)'!B375</f>
        <v>37.281167273858848</v>
      </c>
      <c r="E218" s="12">
        <f t="shared" si="3"/>
        <v>194.25443515489181</v>
      </c>
      <c r="F218" s="15">
        <v>208</v>
      </c>
    </row>
    <row r="219" spans="1:6">
      <c r="A219" s="25">
        <v>23.26</v>
      </c>
      <c r="B219" s="12">
        <f>$B$3*background!B466</f>
        <v>70.833391858515753</v>
      </c>
      <c r="C219" s="12">
        <f>$C$3*'1Md (4)'!B476</f>
        <v>86.684993640030896</v>
      </c>
      <c r="D219" s="12">
        <f>$D$3*'2M1 (1)'!B376</f>
        <v>35.917003075783377</v>
      </c>
      <c r="E219" s="12">
        <f t="shared" si="3"/>
        <v>193.43538857433003</v>
      </c>
      <c r="F219" s="15">
        <v>213</v>
      </c>
    </row>
    <row r="220" spans="1:6">
      <c r="A220" s="25">
        <v>23.28</v>
      </c>
      <c r="B220" s="12">
        <f>$B$3*background!B467</f>
        <v>70.833391858515753</v>
      </c>
      <c r="C220" s="12">
        <f>$C$3*'1Md (4)'!B477</f>
        <v>87.404631022097007</v>
      </c>
      <c r="D220" s="12">
        <f>$D$3*'2M1 (1)'!B377</f>
        <v>34.724624936646798</v>
      </c>
      <c r="E220" s="12">
        <f t="shared" si="3"/>
        <v>192.96264781725955</v>
      </c>
      <c r="F220" s="15">
        <v>220</v>
      </c>
    </row>
    <row r="221" spans="1:6">
      <c r="A221" s="25">
        <v>23.3</v>
      </c>
      <c r="B221" s="12">
        <f>$B$3*background!B468</f>
        <v>70.833391858515753</v>
      </c>
      <c r="C221" s="12">
        <f>$C$3*'1Md (4)'!B478</f>
        <v>88.158145770223285</v>
      </c>
      <c r="D221" s="12">
        <f>$D$3*'2M1 (1)'!B378</f>
        <v>33.720035740266589</v>
      </c>
      <c r="E221" s="12">
        <f t="shared" si="3"/>
        <v>192.71157336900561</v>
      </c>
      <c r="F221" s="15">
        <v>207</v>
      </c>
    </row>
    <row r="222" spans="1:6">
      <c r="A222" s="25">
        <v>23.32</v>
      </c>
      <c r="B222" s="12">
        <f>$B$3*background!B469</f>
        <v>70.833391858515753</v>
      </c>
      <c r="C222" s="12">
        <f>$C$3*'1Md (4)'!B479</f>
        <v>89.229902441945114</v>
      </c>
      <c r="D222" s="12">
        <f>$D$3*'2M1 (1)'!B379</f>
        <v>32.916299065269286</v>
      </c>
      <c r="E222" s="12">
        <f t="shared" si="3"/>
        <v>192.97959336573018</v>
      </c>
      <c r="F222" s="15">
        <v>210</v>
      </c>
    </row>
    <row r="223" spans="1:6">
      <c r="A223" s="25">
        <v>23.34</v>
      </c>
      <c r="B223" s="12">
        <f>$B$3*background!B470</f>
        <v>70.833391858515753</v>
      </c>
      <c r="C223" s="12">
        <f>$C$3*'1Md (4)'!B480</f>
        <v>89.971098147867707</v>
      </c>
      <c r="D223" s="12">
        <f>$D$3*'2M1 (1)'!B380</f>
        <v>32.322232827227808</v>
      </c>
      <c r="E223" s="12">
        <f t="shared" si="3"/>
        <v>193.12672283361127</v>
      </c>
      <c r="F223" s="15">
        <v>208</v>
      </c>
    </row>
    <row r="224" spans="1:6">
      <c r="A224" s="25">
        <v>23.36</v>
      </c>
      <c r="B224" s="12">
        <f>$B$3*background!B471</f>
        <v>70.833391858515753</v>
      </c>
      <c r="C224" s="12">
        <f>$C$3*'1Md (4)'!B481</f>
        <v>91.166045241626534</v>
      </c>
      <c r="D224" s="12">
        <f>$D$3*'2M1 (1)'!B381</f>
        <v>31.94044974186745</v>
      </c>
      <c r="E224" s="12">
        <f t="shared" si="3"/>
        <v>193.93988684200974</v>
      </c>
      <c r="F224" s="15">
        <v>212</v>
      </c>
    </row>
    <row r="225" spans="1:6">
      <c r="A225" s="25">
        <v>23.38</v>
      </c>
      <c r="B225" s="12">
        <f>$B$3*background!B472</f>
        <v>70.833391858515753</v>
      </c>
      <c r="C225" s="12">
        <f>$C$3*'1Md (4)'!B482</f>
        <v>92.037617477538248</v>
      </c>
      <c r="D225" s="12">
        <f>$D$3*'2M1 (1)'!B382</f>
        <v>31.77160298811954</v>
      </c>
      <c r="E225" s="12">
        <f t="shared" si="3"/>
        <v>194.64261232417351</v>
      </c>
      <c r="F225" s="15">
        <v>222</v>
      </c>
    </row>
    <row r="226" spans="1:6">
      <c r="A226" s="25">
        <v>23.4</v>
      </c>
      <c r="B226" s="12">
        <f>$B$3*background!B473</f>
        <v>70.833391858515753</v>
      </c>
      <c r="C226" s="12">
        <f>$C$3*'1Md (4)'!B483</f>
        <v>92.822956418024091</v>
      </c>
      <c r="D226" s="12">
        <f>$D$3*'2M1 (1)'!B383</f>
        <v>31.813406439724439</v>
      </c>
      <c r="E226" s="12">
        <f t="shared" si="3"/>
        <v>195.4697547162643</v>
      </c>
      <c r="F226" s="15">
        <v>217</v>
      </c>
    </row>
    <row r="227" spans="1:6">
      <c r="A227" s="25">
        <v>23.42</v>
      </c>
      <c r="B227" s="12">
        <f>$B$3*background!B474</f>
        <v>70.833391858515753</v>
      </c>
      <c r="C227" s="12">
        <f>$C$3*'1Md (4)'!B484</f>
        <v>94.015850338082316</v>
      </c>
      <c r="D227" s="12">
        <f>$D$3*'2M1 (1)'!B384</f>
        <v>32.054429465383933</v>
      </c>
      <c r="E227" s="12">
        <f t="shared" si="3"/>
        <v>196.903671661982</v>
      </c>
      <c r="F227" s="15">
        <v>215</v>
      </c>
    </row>
    <row r="228" spans="1:6">
      <c r="A228" s="25">
        <v>23.44</v>
      </c>
      <c r="B228" s="12">
        <f>$B$3*background!B475</f>
        <v>70.833391858515753</v>
      </c>
      <c r="C228" s="12">
        <f>$C$3*'1Md (4)'!B485</f>
        <v>95.011639582881344</v>
      </c>
      <c r="D228" s="12">
        <f>$D$3*'2M1 (1)'!B385</f>
        <v>32.484221202196792</v>
      </c>
      <c r="E228" s="12">
        <f t="shared" si="3"/>
        <v>198.32925264359392</v>
      </c>
      <c r="F228" s="15">
        <v>210</v>
      </c>
    </row>
    <row r="229" spans="1:6">
      <c r="A229" s="25">
        <v>23.46</v>
      </c>
      <c r="B229" s="12">
        <f>$B$3*background!B476</f>
        <v>70.833391858515753</v>
      </c>
      <c r="C229" s="12">
        <f>$C$3*'1Md (4)'!B486</f>
        <v>96.033093498938072</v>
      </c>
      <c r="D229" s="12">
        <f>$D$3*'2M1 (1)'!B386</f>
        <v>33.08743194527684</v>
      </c>
      <c r="E229" s="12">
        <f t="shared" si="3"/>
        <v>199.95391730273067</v>
      </c>
      <c r="F229" s="15">
        <v>231</v>
      </c>
    </row>
    <row r="230" spans="1:6">
      <c r="A230" s="25">
        <v>23.48</v>
      </c>
      <c r="B230" s="12">
        <f>$B$3*background!B477</f>
        <v>70.833391858515753</v>
      </c>
      <c r="C230" s="12">
        <f>$C$3*'1Md (4)'!B487</f>
        <v>97.092531128456216</v>
      </c>
      <c r="D230" s="12">
        <f>$D$3*'2M1 (1)'!B387</f>
        <v>33.845119505615621</v>
      </c>
      <c r="E230" s="12">
        <f t="shared" si="3"/>
        <v>201.77104249258758</v>
      </c>
      <c r="F230" s="15">
        <v>220</v>
      </c>
    </row>
    <row r="231" spans="1:6">
      <c r="A231" s="25">
        <v>23.5</v>
      </c>
      <c r="B231" s="12">
        <f>$B$3*background!B478</f>
        <v>70.833391858515753</v>
      </c>
      <c r="C231" s="12">
        <f>$C$3*'1Md (4)'!B488</f>
        <v>98.207404447891008</v>
      </c>
      <c r="D231" s="12">
        <f>$D$3*'2M1 (1)'!B388</f>
        <v>34.734096031151033</v>
      </c>
      <c r="E231" s="12">
        <f t="shared" si="3"/>
        <v>203.77489233755782</v>
      </c>
      <c r="F231" s="15">
        <v>227</v>
      </c>
    </row>
    <row r="232" spans="1:6">
      <c r="A232" s="25">
        <v>23.52</v>
      </c>
      <c r="B232" s="12">
        <f>$B$3*background!B479</f>
        <v>70.833391858515753</v>
      </c>
      <c r="C232" s="12">
        <f>$C$3*'1Md (4)'!B489</f>
        <v>99.268895251109754</v>
      </c>
      <c r="D232" s="12">
        <f>$D$3*'2M1 (1)'!B389</f>
        <v>35.731500259286648</v>
      </c>
      <c r="E232" s="12">
        <f t="shared" si="3"/>
        <v>205.83378736891217</v>
      </c>
      <c r="F232" s="15">
        <v>239</v>
      </c>
    </row>
    <row r="233" spans="1:6">
      <c r="A233" s="25">
        <v>23.54</v>
      </c>
      <c r="B233" s="12">
        <f>$B$3*background!B480</f>
        <v>70.833391858515753</v>
      </c>
      <c r="C233" s="12">
        <f>$C$3*'1Md (4)'!B490</f>
        <v>100.72459540484689</v>
      </c>
      <c r="D233" s="12">
        <f>$D$3*'2M1 (1)'!B390</f>
        <v>36.811205032769401</v>
      </c>
      <c r="E233" s="12">
        <f t="shared" si="3"/>
        <v>208.36919229613204</v>
      </c>
      <c r="F233" s="15">
        <v>236</v>
      </c>
    </row>
    <row r="234" spans="1:6">
      <c r="A234" s="25">
        <v>23.56</v>
      </c>
      <c r="B234" s="12">
        <f>$B$3*background!B481</f>
        <v>70.833391858515753</v>
      </c>
      <c r="C234" s="12">
        <f>$C$3*'1Md (4)'!B491</f>
        <v>101.98011112277392</v>
      </c>
      <c r="D234" s="12">
        <f>$D$3*'2M1 (1)'!B391</f>
        <v>37.947409783811906</v>
      </c>
      <c r="E234" s="12">
        <f t="shared" si="3"/>
        <v>210.76091276510158</v>
      </c>
      <c r="F234" s="15">
        <v>245</v>
      </c>
    </row>
    <row r="235" spans="1:6">
      <c r="A235" s="25">
        <v>23.58</v>
      </c>
      <c r="B235" s="12">
        <f>$B$3*background!B482</f>
        <v>70.833391858515753</v>
      </c>
      <c r="C235" s="12">
        <f>$C$3*'1Md (4)'!B492</f>
        <v>103.28695618321635</v>
      </c>
      <c r="D235" s="12">
        <f>$D$3*'2M1 (1)'!B392</f>
        <v>39.109088513176147</v>
      </c>
      <c r="E235" s="12">
        <f t="shared" si="3"/>
        <v>213.22943655490823</v>
      </c>
      <c r="F235" s="15">
        <v>257</v>
      </c>
    </row>
    <row r="236" spans="1:6">
      <c r="A236" s="25">
        <v>23.6</v>
      </c>
      <c r="B236" s="12">
        <f>$B$3*background!B483</f>
        <v>70.833391858515753</v>
      </c>
      <c r="C236" s="12">
        <f>$C$3*'1Md (4)'!B493</f>
        <v>104.57224291980232</v>
      </c>
      <c r="D236" s="12">
        <f>$D$3*'2M1 (1)'!B393</f>
        <v>40.270440653074722</v>
      </c>
      <c r="E236" s="12">
        <f t="shared" si="3"/>
        <v>215.6760754313928</v>
      </c>
      <c r="F236" s="15">
        <v>234</v>
      </c>
    </row>
    <row r="237" spans="1:6">
      <c r="A237" s="25">
        <v>23.62</v>
      </c>
      <c r="B237" s="12">
        <f>$B$3*background!B484</f>
        <v>70.833391858515753</v>
      </c>
      <c r="C237" s="12">
        <f>$C$3*'1Md (4)'!B494</f>
        <v>105.98790618637743</v>
      </c>
      <c r="D237" s="12">
        <f>$D$3*'2M1 (1)'!B394</f>
        <v>41.404685867323245</v>
      </c>
      <c r="E237" s="12">
        <f t="shared" si="3"/>
        <v>218.22598391221644</v>
      </c>
      <c r="F237" s="15">
        <v>241</v>
      </c>
    </row>
    <row r="238" spans="1:6">
      <c r="A238" s="25">
        <v>23.64</v>
      </c>
      <c r="B238" s="12">
        <f>$B$3*background!B485</f>
        <v>70.833391858515753</v>
      </c>
      <c r="C238" s="12">
        <f>$C$3*'1Md (4)'!B495</f>
        <v>107.47440394562382</v>
      </c>
      <c r="D238" s="12">
        <f>$D$3*'2M1 (1)'!B395</f>
        <v>42.48406405134034</v>
      </c>
      <c r="E238" s="12">
        <f t="shared" si="3"/>
        <v>220.79185985547991</v>
      </c>
      <c r="F238" s="15">
        <v>268</v>
      </c>
    </row>
    <row r="239" spans="1:6">
      <c r="A239" s="25">
        <v>23.66</v>
      </c>
      <c r="B239" s="12">
        <f>$B$3*background!B486</f>
        <v>70.833391858515753</v>
      </c>
      <c r="C239" s="12">
        <f>$C$3*'1Md (4)'!B496</f>
        <v>109.27093093366331</v>
      </c>
      <c r="D239" s="12">
        <f>$D$3*'2M1 (1)'!B396</f>
        <v>43.483427816269938</v>
      </c>
      <c r="E239" s="12">
        <f t="shared" si="3"/>
        <v>223.587750608449</v>
      </c>
      <c r="F239" s="15">
        <v>262</v>
      </c>
    </row>
    <row r="240" spans="1:6">
      <c r="A240" s="25">
        <v>23.68</v>
      </c>
      <c r="B240" s="12">
        <f>$B$3*background!B487</f>
        <v>70.833391858515753</v>
      </c>
      <c r="C240" s="12">
        <f>$C$3*'1Md (4)'!B497</f>
        <v>110.77898701676615</v>
      </c>
      <c r="D240" s="12">
        <f>$D$3*'2M1 (1)'!B397</f>
        <v>44.38154884684392</v>
      </c>
      <c r="E240" s="12">
        <f t="shared" si="3"/>
        <v>225.99392772212582</v>
      </c>
      <c r="F240" s="15">
        <v>264</v>
      </c>
    </row>
    <row r="241" spans="1:6">
      <c r="A241" s="25">
        <v>23.7</v>
      </c>
      <c r="B241" s="12">
        <f>$B$3*background!B488</f>
        <v>70.833391858515753</v>
      </c>
      <c r="C241" s="12">
        <f>$C$3*'1Md (4)'!B498</f>
        <v>112.45745651702019</v>
      </c>
      <c r="D241" s="12">
        <f>$D$3*'2M1 (1)'!B398</f>
        <v>45.156545648862846</v>
      </c>
      <c r="E241" s="12">
        <f t="shared" ref="E241:E304" si="4">B241+C241+D241</f>
        <v>228.44739402439879</v>
      </c>
      <c r="F241" s="15">
        <v>269</v>
      </c>
    </row>
    <row r="242" spans="1:6">
      <c r="A242" s="25">
        <v>23.72</v>
      </c>
      <c r="B242" s="12">
        <f>$B$3*background!B489</f>
        <v>70.833391858515753</v>
      </c>
      <c r="C242" s="12">
        <f>$C$3*'1Md (4)'!B499</f>
        <v>114.17904266498716</v>
      </c>
      <c r="D242" s="12">
        <f>$D$3*'2M1 (1)'!B399</f>
        <v>45.791108980646577</v>
      </c>
      <c r="E242" s="12">
        <f t="shared" si="4"/>
        <v>230.8035435041495</v>
      </c>
      <c r="F242" s="15">
        <v>261</v>
      </c>
    </row>
    <row r="243" spans="1:6">
      <c r="A243" s="25">
        <v>23.74</v>
      </c>
      <c r="B243" s="12">
        <f>$B$3*background!B490</f>
        <v>70.833391858515753</v>
      </c>
      <c r="C243" s="12">
        <f>$C$3*'1Md (4)'!B500</f>
        <v>115.97864941357757</v>
      </c>
      <c r="D243" s="12">
        <f>$D$3*'2M1 (1)'!B400</f>
        <v>46.271195495171582</v>
      </c>
      <c r="E243" s="12">
        <f t="shared" si="4"/>
        <v>233.08323676726491</v>
      </c>
      <c r="F243" s="15">
        <v>287</v>
      </c>
    </row>
    <row r="244" spans="1:6">
      <c r="A244" s="25">
        <v>23.76</v>
      </c>
      <c r="B244" s="12">
        <f>$B$3*background!B491</f>
        <v>70.833391858515753</v>
      </c>
      <c r="C244" s="12">
        <f>$C$3*'1Md (4)'!B501</f>
        <v>118.20018335764469</v>
      </c>
      <c r="D244" s="12">
        <f>$D$3*'2M1 (1)'!B401</f>
        <v>46.585374561139638</v>
      </c>
      <c r="E244" s="12">
        <f t="shared" si="4"/>
        <v>235.61894977730009</v>
      </c>
      <c r="F244" s="15">
        <v>284</v>
      </c>
    </row>
    <row r="245" spans="1:6">
      <c r="A245" s="25">
        <v>23.78</v>
      </c>
      <c r="B245" s="12">
        <f>$B$3*background!B492</f>
        <v>70.833391858515753</v>
      </c>
      <c r="C245" s="12">
        <f>$C$3*'1Md (4)'!B502</f>
        <v>120.12606028882303</v>
      </c>
      <c r="D245" s="12">
        <f>$D$3*'2M1 (1)'!B402</f>
        <v>46.726134620840512</v>
      </c>
      <c r="E245" s="12">
        <f t="shared" si="4"/>
        <v>237.68558676817929</v>
      </c>
      <c r="F245" s="15">
        <v>294</v>
      </c>
    </row>
    <row r="246" spans="1:6">
      <c r="A246" s="25">
        <v>23.8</v>
      </c>
      <c r="B246" s="12">
        <f>$B$3*background!B493</f>
        <v>70.833391858515753</v>
      </c>
      <c r="C246" s="12">
        <f>$C$3*'1Md (4)'!B503</f>
        <v>121.91950751631158</v>
      </c>
      <c r="D246" s="12">
        <f>$D$3*'2M1 (1)'!B403</f>
        <v>46.688250242823564</v>
      </c>
      <c r="E246" s="12">
        <f t="shared" si="4"/>
        <v>239.44114961765089</v>
      </c>
      <c r="F246" s="15">
        <v>295</v>
      </c>
    </row>
    <row r="247" spans="1:6">
      <c r="A247" s="25">
        <v>23.82</v>
      </c>
      <c r="B247" s="12">
        <f>$B$3*background!B494</f>
        <v>70.833391858515753</v>
      </c>
      <c r="C247" s="12">
        <f>$C$3*'1Md (4)'!B504</f>
        <v>123.96036217472444</v>
      </c>
      <c r="D247" s="12">
        <f>$D$3*'2M1 (1)'!B404</f>
        <v>46.470741658691828</v>
      </c>
      <c r="E247" s="12">
        <f t="shared" si="4"/>
        <v>241.26449569193201</v>
      </c>
      <c r="F247" s="15">
        <v>296</v>
      </c>
    </row>
    <row r="248" spans="1:6">
      <c r="A248" s="25">
        <v>23.84</v>
      </c>
      <c r="B248" s="12">
        <f>$B$3*background!B495</f>
        <v>70.833391858515753</v>
      </c>
      <c r="C248" s="12">
        <f>$C$3*'1Md (4)'!B505</f>
        <v>126.08129060746134</v>
      </c>
      <c r="D248" s="12">
        <f>$D$3*'2M1 (1)'!B405</f>
        <v>46.076548173636269</v>
      </c>
      <c r="E248" s="12">
        <f t="shared" si="4"/>
        <v>242.99123063961335</v>
      </c>
      <c r="F248" s="15">
        <v>263</v>
      </c>
    </row>
    <row r="249" spans="1:6">
      <c r="A249" s="25">
        <v>23.86</v>
      </c>
      <c r="B249" s="12">
        <f>$B$3*background!B496</f>
        <v>70.833391858515753</v>
      </c>
      <c r="C249" s="12">
        <f>$C$3*'1Md (4)'!B506</f>
        <v>128.60874743292032</v>
      </c>
      <c r="D249" s="12">
        <f>$D$3*'2M1 (1)'!B406</f>
        <v>45.509588861244843</v>
      </c>
      <c r="E249" s="12">
        <f t="shared" si="4"/>
        <v>244.95172815268094</v>
      </c>
      <c r="F249" s="15">
        <v>285</v>
      </c>
    </row>
    <row r="250" spans="1:6">
      <c r="A250" s="25">
        <v>23.88</v>
      </c>
      <c r="B250" s="12">
        <f>$B$3*background!B497</f>
        <v>70.833391858515753</v>
      </c>
      <c r="C250" s="12">
        <f>$C$3*'1Md (4)'!B507</f>
        <v>130.74507466841183</v>
      </c>
      <c r="D250" s="12">
        <f>$D$3*'2M1 (1)'!B407</f>
        <v>44.779334816021773</v>
      </c>
      <c r="E250" s="12">
        <f t="shared" si="4"/>
        <v>246.35780134294936</v>
      </c>
      <c r="F250" s="15">
        <v>293</v>
      </c>
    </row>
    <row r="251" spans="1:6">
      <c r="A251" s="25">
        <v>23.9</v>
      </c>
      <c r="B251" s="12">
        <f>$B$3*background!B498</f>
        <v>70.833391858515753</v>
      </c>
      <c r="C251" s="12">
        <f>$C$3*'1Md (4)'!B508</f>
        <v>133.06105460270732</v>
      </c>
      <c r="D251" s="12">
        <f>$D$3*'2M1 (1)'!B408</f>
        <v>43.895910311402645</v>
      </c>
      <c r="E251" s="12">
        <f t="shared" si="4"/>
        <v>247.79035677262573</v>
      </c>
      <c r="F251" s="15">
        <v>277</v>
      </c>
    </row>
    <row r="252" spans="1:6">
      <c r="A252" s="25">
        <v>23.92</v>
      </c>
      <c r="B252" s="12">
        <f>$B$3*background!B499</f>
        <v>70.833391858515753</v>
      </c>
      <c r="C252" s="12">
        <f>$C$3*'1Md (4)'!B509</f>
        <v>135.40885872936232</v>
      </c>
      <c r="D252" s="12">
        <f>$D$3*'2M1 (1)'!B409</f>
        <v>42.871399157616978</v>
      </c>
      <c r="E252" s="12">
        <f t="shared" si="4"/>
        <v>249.11364974549502</v>
      </c>
      <c r="F252" s="15">
        <v>281</v>
      </c>
    </row>
    <row r="253" spans="1:6">
      <c r="A253" s="25">
        <v>23.94</v>
      </c>
      <c r="B253" s="12">
        <f>$B$3*background!B500</f>
        <v>70.833391858515753</v>
      </c>
      <c r="C253" s="12">
        <f>$C$3*'1Md (4)'!B510</f>
        <v>137.69198788444794</v>
      </c>
      <c r="D253" s="12">
        <f>$D$3*'2M1 (1)'!B410</f>
        <v>41.721151059550955</v>
      </c>
      <c r="E253" s="12">
        <f t="shared" si="4"/>
        <v>250.24653080251466</v>
      </c>
      <c r="F253" s="15">
        <v>276</v>
      </c>
    </row>
    <row r="254" spans="1:6">
      <c r="A254" s="25">
        <v>23.96</v>
      </c>
      <c r="B254" s="12">
        <f>$B$3*background!B501</f>
        <v>70.833391858515753</v>
      </c>
      <c r="C254" s="12">
        <f>$C$3*'1Md (4)'!B511</f>
        <v>140.3641934558004</v>
      </c>
      <c r="D254" s="12">
        <f>$D$3*'2M1 (1)'!B411</f>
        <v>40.461822079953393</v>
      </c>
      <c r="E254" s="12">
        <f t="shared" si="4"/>
        <v>251.65940739426952</v>
      </c>
      <c r="F254" s="15">
        <v>296</v>
      </c>
    </row>
    <row r="255" spans="1:6">
      <c r="A255" s="25">
        <v>23.98</v>
      </c>
      <c r="B255" s="12">
        <f>$B$3*background!B502</f>
        <v>70.833391858515753</v>
      </c>
      <c r="C255" s="12">
        <f>$C$3*'1Md (4)'!B512</f>
        <v>142.85777291519918</v>
      </c>
      <c r="D255" s="12">
        <f>$D$3*'2M1 (1)'!B412</f>
        <v>39.109415102641812</v>
      </c>
      <c r="E255" s="12">
        <f t="shared" si="4"/>
        <v>252.80057987635675</v>
      </c>
      <c r="F255" s="15">
        <v>306</v>
      </c>
    </row>
    <row r="256" spans="1:6">
      <c r="A256" s="25">
        <v>24</v>
      </c>
      <c r="B256" s="12">
        <f>$B$3*background!B503</f>
        <v>70.833391858515753</v>
      </c>
      <c r="C256" s="12">
        <f>$C$3*'1Md (4)'!B513</f>
        <v>145.40678806451464</v>
      </c>
      <c r="D256" s="12">
        <f>$D$3*'2M1 (1)'!B413</f>
        <v>37.682219137693338</v>
      </c>
      <c r="E256" s="12">
        <f t="shared" si="4"/>
        <v>253.92239906072371</v>
      </c>
      <c r="F256" s="15">
        <v>297</v>
      </c>
    </row>
    <row r="257" spans="1:6">
      <c r="A257" s="25">
        <v>24.02</v>
      </c>
      <c r="B257" s="12">
        <f>$B$3*background!B504</f>
        <v>70.833391858515753</v>
      </c>
      <c r="C257" s="12">
        <f>$C$3*'1Md (4)'!B514</f>
        <v>147.96401590863258</v>
      </c>
      <c r="D257" s="12">
        <f>$D$3*'2M1 (1)'!B414</f>
        <v>36.199502963582106</v>
      </c>
      <c r="E257" s="12">
        <f t="shared" si="4"/>
        <v>254.99691073073046</v>
      </c>
      <c r="F257" s="15">
        <v>294</v>
      </c>
    </row>
    <row r="258" spans="1:6">
      <c r="A258" s="25">
        <v>24.04</v>
      </c>
      <c r="B258" s="12">
        <f>$B$3*background!B505</f>
        <v>70.833391858515753</v>
      </c>
      <c r="C258" s="12">
        <f>$C$3*'1Md (4)'!B515</f>
        <v>150.5633338136131</v>
      </c>
      <c r="D258" s="12">
        <f>$D$3*'2M1 (1)'!B415</f>
        <v>34.677922643056945</v>
      </c>
      <c r="E258" s="12">
        <f t="shared" si="4"/>
        <v>256.07464831518581</v>
      </c>
      <c r="F258" s="15">
        <v>300</v>
      </c>
    </row>
    <row r="259" spans="1:6">
      <c r="A259" s="25">
        <v>24.06</v>
      </c>
      <c r="B259" s="12">
        <f>$B$3*background!B506</f>
        <v>70.833391858515753</v>
      </c>
      <c r="C259" s="12">
        <f>$C$3*'1Md (4)'!B516</f>
        <v>153.15649219749181</v>
      </c>
      <c r="D259" s="12">
        <f>$D$3*'2M1 (1)'!B416</f>
        <v>33.136093775660669</v>
      </c>
      <c r="E259" s="12">
        <f t="shared" si="4"/>
        <v>257.12597783166825</v>
      </c>
      <c r="F259" s="15">
        <v>323</v>
      </c>
    </row>
    <row r="260" spans="1:6">
      <c r="A260" s="25">
        <v>24.08</v>
      </c>
      <c r="B260" s="12">
        <f>$B$3*background!B507</f>
        <v>70.833391858515753</v>
      </c>
      <c r="C260" s="12">
        <f>$C$3*'1Md (4)'!B517</f>
        <v>155.84922950585042</v>
      </c>
      <c r="D260" s="12">
        <f>$D$3*'2M1 (1)'!B417</f>
        <v>31.590672424142092</v>
      </c>
      <c r="E260" s="12">
        <f t="shared" si="4"/>
        <v>258.27329378850828</v>
      </c>
      <c r="F260" s="15">
        <v>307</v>
      </c>
    </row>
    <row r="261" spans="1:6">
      <c r="A261" s="25">
        <v>24.1</v>
      </c>
      <c r="B261" s="12">
        <f>$B$3*background!B508</f>
        <v>70.833391858515753</v>
      </c>
      <c r="C261" s="12">
        <f>$C$3*'1Md (4)'!B518</f>
        <v>158.47729184263963</v>
      </c>
      <c r="D261" s="12">
        <f>$D$3*'2M1 (1)'!B418</f>
        <v>30.060274188044026</v>
      </c>
      <c r="E261" s="12">
        <f t="shared" si="4"/>
        <v>259.37095788919942</v>
      </c>
      <c r="F261" s="15">
        <v>307</v>
      </c>
    </row>
    <row r="262" spans="1:6">
      <c r="A262" s="25">
        <v>24.12</v>
      </c>
      <c r="B262" s="12">
        <f>$B$3*background!B509</f>
        <v>70.833391858515753</v>
      </c>
      <c r="C262" s="12">
        <f>$C$3*'1Md (4)'!B519</f>
        <v>161.07250340021898</v>
      </c>
      <c r="D262" s="12">
        <f>$D$3*'2M1 (1)'!B419</f>
        <v>28.557309467061675</v>
      </c>
      <c r="E262" s="12">
        <f t="shared" si="4"/>
        <v>260.4632047257964</v>
      </c>
      <c r="F262" s="15">
        <v>328</v>
      </c>
    </row>
    <row r="263" spans="1:6">
      <c r="A263" s="25">
        <v>24.14</v>
      </c>
      <c r="B263" s="12">
        <f>$B$3*background!B510</f>
        <v>70.833391858515753</v>
      </c>
      <c r="C263" s="12">
        <f>$C$3*'1Md (4)'!B520</f>
        <v>163.66360861039706</v>
      </c>
      <c r="D263" s="12">
        <f>$D$3*'2M1 (1)'!B420</f>
        <v>27.096474787149884</v>
      </c>
      <c r="E263" s="12">
        <f t="shared" si="4"/>
        <v>261.59347525606267</v>
      </c>
      <c r="F263" s="15">
        <v>336</v>
      </c>
    </row>
    <row r="264" spans="1:6">
      <c r="A264" s="25">
        <v>24.16</v>
      </c>
      <c r="B264" s="12">
        <f>$B$3*background!B511</f>
        <v>70.833391858515753</v>
      </c>
      <c r="C264" s="12">
        <f>$C$3*'1Md (4)'!B521</f>
        <v>166.08224722972335</v>
      </c>
      <c r="D264" s="12">
        <f>$D$3*'2M1 (1)'!B421</f>
        <v>25.69050713746952</v>
      </c>
      <c r="E264" s="12">
        <f t="shared" si="4"/>
        <v>262.60614622570864</v>
      </c>
      <c r="F264" s="15">
        <v>332</v>
      </c>
    </row>
    <row r="265" spans="1:6">
      <c r="A265" s="25">
        <v>24.18</v>
      </c>
      <c r="B265" s="12">
        <f>$B$3*background!B512</f>
        <v>70.833391858515753</v>
      </c>
      <c r="C265" s="12">
        <f>$C$3*'1Md (4)'!B522</f>
        <v>168.57685327597247</v>
      </c>
      <c r="D265" s="12">
        <f>$D$3*'2M1 (1)'!B422</f>
        <v>24.351163738784464</v>
      </c>
      <c r="E265" s="12">
        <f t="shared" si="4"/>
        <v>263.76140887327267</v>
      </c>
      <c r="F265" s="15">
        <v>347</v>
      </c>
    </row>
    <row r="266" spans="1:6">
      <c r="A266" s="25">
        <v>24.2</v>
      </c>
      <c r="B266" s="12">
        <f>$B$3*background!B513</f>
        <v>70.833391858515753</v>
      </c>
      <c r="C266" s="12">
        <f>$C$3*'1Md (4)'!B523</f>
        <v>171.22134100236659</v>
      </c>
      <c r="D266" s="12">
        <f>$D$3*'2M1 (1)'!B423</f>
        <v>23.085956148804971</v>
      </c>
      <c r="E266" s="12">
        <f t="shared" si="4"/>
        <v>265.14068900968732</v>
      </c>
      <c r="F266" s="15">
        <v>357</v>
      </c>
    </row>
    <row r="267" spans="1:6">
      <c r="A267" s="25">
        <v>24.22</v>
      </c>
      <c r="B267" s="12">
        <f>$B$3*background!B514</f>
        <v>70.833391858515753</v>
      </c>
      <c r="C267" s="12">
        <f>$C$3*'1Md (4)'!B524</f>
        <v>173.58967686602776</v>
      </c>
      <c r="D267" s="12">
        <f>$D$3*'2M1 (1)'!B424</f>
        <v>21.903702283103947</v>
      </c>
      <c r="E267" s="12">
        <f t="shared" si="4"/>
        <v>266.32677100764744</v>
      </c>
      <c r="F267" s="15">
        <v>380</v>
      </c>
    </row>
    <row r="268" spans="1:6">
      <c r="A268" s="25">
        <v>24.24</v>
      </c>
      <c r="B268" s="12">
        <f>$B$3*background!B515</f>
        <v>70.833391858515753</v>
      </c>
      <c r="C268" s="12">
        <f>$C$3*'1Md (4)'!B525</f>
        <v>175.76912074923226</v>
      </c>
      <c r="D268" s="12">
        <f>$D$3*'2M1 (1)'!B425</f>
        <v>20.809627573132008</v>
      </c>
      <c r="E268" s="12">
        <f t="shared" si="4"/>
        <v>267.41214018087999</v>
      </c>
      <c r="F268" s="15">
        <v>378</v>
      </c>
    </row>
    <row r="269" spans="1:6">
      <c r="A269" s="25">
        <v>24.26</v>
      </c>
      <c r="B269" s="12">
        <f>$B$3*background!B516</f>
        <v>70.833391858515753</v>
      </c>
      <c r="C269" s="12">
        <f>$C$3*'1Md (4)'!B526</f>
        <v>178.38486404381771</v>
      </c>
      <c r="D269" s="12">
        <f>$D$3*'2M1 (1)'!B426</f>
        <v>19.808304271408431</v>
      </c>
      <c r="E269" s="12">
        <f t="shared" si="4"/>
        <v>269.02656017374187</v>
      </c>
      <c r="F269" s="15">
        <v>374</v>
      </c>
    </row>
    <row r="270" spans="1:6">
      <c r="A270" s="25">
        <v>24.28</v>
      </c>
      <c r="B270" s="12">
        <f>$B$3*background!B517</f>
        <v>70.833391858515753</v>
      </c>
      <c r="C270" s="12">
        <f>$C$3*'1Md (4)'!B527</f>
        <v>180.45959606829075</v>
      </c>
      <c r="D270" s="12">
        <f>$D$3*'2M1 (1)'!B427</f>
        <v>18.903978040986846</v>
      </c>
      <c r="E270" s="12">
        <f t="shared" si="4"/>
        <v>270.19696596779335</v>
      </c>
      <c r="F270" s="15">
        <v>382</v>
      </c>
    </row>
    <row r="271" spans="1:6">
      <c r="A271" s="25">
        <v>24.3</v>
      </c>
      <c r="B271" s="12">
        <f>$B$3*background!B518</f>
        <v>70.833391858515753</v>
      </c>
      <c r="C271" s="12">
        <f>$C$3*'1Md (4)'!B528</f>
        <v>182.41935036552925</v>
      </c>
      <c r="D271" s="12">
        <f>$D$3*'2M1 (1)'!B428</f>
        <v>18.095342524004597</v>
      </c>
      <c r="E271" s="12">
        <f t="shared" si="4"/>
        <v>271.34808474804959</v>
      </c>
      <c r="F271" s="15">
        <v>368</v>
      </c>
    </row>
    <row r="272" spans="1:6">
      <c r="A272" s="25">
        <v>24.32</v>
      </c>
      <c r="B272" s="12">
        <f>$B$3*background!B519</f>
        <v>70.833391858515753</v>
      </c>
      <c r="C272" s="12">
        <f>$C$3*'1Md (4)'!B529</f>
        <v>184.44275304748686</v>
      </c>
      <c r="D272" s="12">
        <f>$D$3*'2M1 (1)'!B429</f>
        <v>17.382724309927351</v>
      </c>
      <c r="E272" s="12">
        <f t="shared" si="4"/>
        <v>272.65886921593</v>
      </c>
      <c r="F272" s="15">
        <v>368</v>
      </c>
    </row>
    <row r="273" spans="1:6">
      <c r="A273" s="25">
        <v>24.34</v>
      </c>
      <c r="B273" s="12">
        <f>$B$3*background!B520</f>
        <v>70.833391858515753</v>
      </c>
      <c r="C273" s="12">
        <f>$C$3*'1Md (4)'!B530</f>
        <v>185.96723452019467</v>
      </c>
      <c r="D273" s="12">
        <f>$D$3*'2M1 (1)'!B430</f>
        <v>16.764817040892453</v>
      </c>
      <c r="E273" s="12">
        <f t="shared" si="4"/>
        <v>273.5654434196029</v>
      </c>
      <c r="F273" s="15">
        <v>361</v>
      </c>
    </row>
    <row r="274" spans="1:6">
      <c r="A274" s="25">
        <v>24.36</v>
      </c>
      <c r="B274" s="12">
        <f>$B$3*background!B521</f>
        <v>70.833391858515753</v>
      </c>
      <c r="C274" s="12">
        <f>$C$3*'1Md (4)'!B531</f>
        <v>187.48145012439937</v>
      </c>
      <c r="D274" s="12">
        <f>$D$3*'2M1 (1)'!B431</f>
        <v>16.241620716899899</v>
      </c>
      <c r="E274" s="12">
        <f t="shared" si="4"/>
        <v>274.55646269981503</v>
      </c>
      <c r="F274" s="15">
        <v>361</v>
      </c>
    </row>
    <row r="275" spans="1:6">
      <c r="A275" s="25">
        <v>24.38</v>
      </c>
      <c r="B275" s="12">
        <f>$B$3*background!B522</f>
        <v>70.833391858515753</v>
      </c>
      <c r="C275" s="12">
        <f>$C$3*'1Md (4)'!B532</f>
        <v>188.83449159310567</v>
      </c>
      <c r="D275" s="12">
        <f>$D$3*'2M1 (1)'!B432</f>
        <v>15.803990832911122</v>
      </c>
      <c r="E275" s="12">
        <f t="shared" si="4"/>
        <v>275.47187428453253</v>
      </c>
      <c r="F275" s="15">
        <v>367</v>
      </c>
    </row>
    <row r="276" spans="1:6">
      <c r="A276" s="25">
        <v>24.4</v>
      </c>
      <c r="B276" s="12">
        <f>$B$3*background!B523</f>
        <v>70.833391858515753</v>
      </c>
      <c r="C276" s="12">
        <f>$C$3*'1Md (4)'!B533</f>
        <v>189.99556132080434</v>
      </c>
      <c r="D276" s="12">
        <f>$D$3*'2M1 (1)'!B433</f>
        <v>15.449967852132142</v>
      </c>
      <c r="E276" s="12">
        <f t="shared" si="4"/>
        <v>276.27892103145223</v>
      </c>
      <c r="F276" s="15">
        <v>359</v>
      </c>
    </row>
    <row r="277" spans="1:6">
      <c r="A277" s="25">
        <v>24.42</v>
      </c>
      <c r="B277" s="12">
        <f>$B$3*background!B524</f>
        <v>70.833391858515753</v>
      </c>
      <c r="C277" s="12">
        <f>$C$3*'1Md (4)'!B534</f>
        <v>191.15149811425147</v>
      </c>
      <c r="D277" s="12">
        <f>$D$3*'2M1 (1)'!B434</f>
        <v>15.176612469371987</v>
      </c>
      <c r="E277" s="12">
        <f t="shared" si="4"/>
        <v>277.16150244213924</v>
      </c>
      <c r="F277" s="15">
        <v>376</v>
      </c>
    </row>
    <row r="278" spans="1:6">
      <c r="A278" s="25">
        <v>24.44</v>
      </c>
      <c r="B278" s="12">
        <f>$B$3*background!B525</f>
        <v>70.833391858515753</v>
      </c>
      <c r="C278" s="12">
        <f>$C$3*'1Md (4)'!B535</f>
        <v>191.95223585749193</v>
      </c>
      <c r="D278" s="12">
        <f>$D$3*'2M1 (1)'!B435</f>
        <v>14.973473821729435</v>
      </c>
      <c r="E278" s="12">
        <f t="shared" si="4"/>
        <v>277.75910153773714</v>
      </c>
      <c r="F278" s="15">
        <v>347</v>
      </c>
    </row>
    <row r="279" spans="1:6">
      <c r="A279" s="25">
        <v>24.46</v>
      </c>
      <c r="B279" s="12">
        <f>$B$3*background!B526</f>
        <v>70.833391858515753</v>
      </c>
      <c r="C279" s="12">
        <f>$C$3*'1Md (4)'!B536</f>
        <v>192.40188089792696</v>
      </c>
      <c r="D279" s="12">
        <f>$D$3*'2M1 (1)'!B436</f>
        <v>14.8359796566852</v>
      </c>
      <c r="E279" s="12">
        <f t="shared" si="4"/>
        <v>278.07125241312792</v>
      </c>
      <c r="F279" s="15">
        <v>335</v>
      </c>
    </row>
    <row r="280" spans="1:6">
      <c r="A280" s="25">
        <v>24.48</v>
      </c>
      <c r="B280" s="12">
        <f>$B$3*background!B527</f>
        <v>70.833391858515753</v>
      </c>
      <c r="C280" s="12">
        <f>$C$3*'1Md (4)'!B537</f>
        <v>192.78582437994226</v>
      </c>
      <c r="D280" s="12">
        <f>$D$3*'2M1 (1)'!B437</f>
        <v>14.755638648132036</v>
      </c>
      <c r="E280" s="12">
        <f t="shared" si="4"/>
        <v>278.37485488659007</v>
      </c>
      <c r="F280" s="15">
        <v>341</v>
      </c>
    </row>
    <row r="281" spans="1:6">
      <c r="A281" s="25">
        <v>24.5</v>
      </c>
      <c r="B281" s="12">
        <f>$B$3*background!B528</f>
        <v>70.833391858515753</v>
      </c>
      <c r="C281" s="12">
        <f>$C$3*'1Md (4)'!B538</f>
        <v>192.95931755764434</v>
      </c>
      <c r="D281" s="12">
        <f>$D$3*'2M1 (1)'!B438</f>
        <v>14.731797617138618</v>
      </c>
      <c r="E281" s="12">
        <f t="shared" si="4"/>
        <v>278.52450703329873</v>
      </c>
      <c r="F281" s="15">
        <v>335</v>
      </c>
    </row>
    <row r="282" spans="1:6">
      <c r="A282" s="25">
        <v>24.52</v>
      </c>
      <c r="B282" s="12">
        <f>$B$3*background!B529</f>
        <v>70.833391858515753</v>
      </c>
      <c r="C282" s="12">
        <f>$C$3*'1Md (4)'!B539</f>
        <v>193.08045480598074</v>
      </c>
      <c r="D282" s="12">
        <f>$D$3*'2M1 (1)'!B439</f>
        <v>14.751392985078414</v>
      </c>
      <c r="E282" s="12">
        <f t="shared" si="4"/>
        <v>278.66523964957491</v>
      </c>
      <c r="F282" s="15">
        <v>310</v>
      </c>
    </row>
    <row r="283" spans="1:6">
      <c r="A283" s="25">
        <v>24.54</v>
      </c>
      <c r="B283" s="12">
        <f>$B$3*background!B530</f>
        <v>70.833391858515753</v>
      </c>
      <c r="C283" s="12">
        <f>$C$3*'1Md (4)'!B540</f>
        <v>192.70575060561819</v>
      </c>
      <c r="D283" s="12">
        <f>$D$3*'2M1 (1)'!B440</f>
        <v>14.810832267829129</v>
      </c>
      <c r="E283" s="12">
        <f t="shared" si="4"/>
        <v>278.34997473196307</v>
      </c>
      <c r="F283" s="15">
        <v>309</v>
      </c>
    </row>
    <row r="284" spans="1:6">
      <c r="A284" s="25">
        <v>24.56</v>
      </c>
      <c r="B284" s="12">
        <f>$B$3*background!B531</f>
        <v>70.833391858515753</v>
      </c>
      <c r="C284" s="12">
        <f>$C$3*'1Md (4)'!B541</f>
        <v>192.27047778108749</v>
      </c>
      <c r="D284" s="12">
        <f>$D$3*'2M1 (1)'!B441</f>
        <v>14.903910265543159</v>
      </c>
      <c r="E284" s="12">
        <f t="shared" si="4"/>
        <v>278.00777990514644</v>
      </c>
      <c r="F284" s="15">
        <v>317</v>
      </c>
    </row>
    <row r="285" spans="1:6">
      <c r="A285" s="25">
        <v>24.58</v>
      </c>
      <c r="B285" s="12">
        <f>$B$3*background!B532</f>
        <v>70.833391858515753</v>
      </c>
      <c r="C285" s="12">
        <f>$C$3*'1Md (4)'!B542</f>
        <v>191.64118004184851</v>
      </c>
      <c r="D285" s="12">
        <f>$D$3*'2M1 (1)'!B442</f>
        <v>15.026707904632548</v>
      </c>
      <c r="E285" s="12">
        <f t="shared" si="4"/>
        <v>277.50127980499678</v>
      </c>
      <c r="F285" s="15">
        <v>291</v>
      </c>
    </row>
    <row r="286" spans="1:6">
      <c r="A286" s="25">
        <v>24.6</v>
      </c>
      <c r="B286" s="12">
        <f>$B$3*background!B533</f>
        <v>70.833391858515753</v>
      </c>
      <c r="C286" s="12">
        <f>$C$3*'1Md (4)'!B543</f>
        <v>190.90819703072842</v>
      </c>
      <c r="D286" s="12">
        <f>$D$3*'2M1 (1)'!B443</f>
        <v>15.173999753646683</v>
      </c>
      <c r="E286" s="12">
        <f t="shared" si="4"/>
        <v>276.91558864289084</v>
      </c>
      <c r="F286" s="15">
        <v>297</v>
      </c>
    </row>
    <row r="287" spans="1:6">
      <c r="A287" s="25">
        <v>24.62</v>
      </c>
      <c r="B287" s="12">
        <f>$B$3*background!B534</f>
        <v>70.833391858515753</v>
      </c>
      <c r="C287" s="12">
        <f>$C$3*'1Md (4)'!B544</f>
        <v>189.86621137766551</v>
      </c>
      <c r="D287" s="12">
        <f>$D$3*'2M1 (1)'!B444</f>
        <v>15.342193328463262</v>
      </c>
      <c r="E287" s="12">
        <f t="shared" si="4"/>
        <v>276.04179656464453</v>
      </c>
      <c r="F287" s="15">
        <v>294</v>
      </c>
    </row>
    <row r="288" spans="1:6">
      <c r="A288" s="25">
        <v>24.64</v>
      </c>
      <c r="B288" s="12">
        <f>$B$3*background!B535</f>
        <v>70.833391858515753</v>
      </c>
      <c r="C288" s="12">
        <f>$C$3*'1Md (4)'!B545</f>
        <v>188.48750523770147</v>
      </c>
      <c r="D288" s="12">
        <f>$D$3*'2M1 (1)'!B445</f>
        <v>15.529655681753979</v>
      </c>
      <c r="E288" s="12">
        <f t="shared" si="4"/>
        <v>274.85055277797119</v>
      </c>
      <c r="F288" s="15">
        <v>296</v>
      </c>
    </row>
    <row r="289" spans="1:6">
      <c r="A289" s="25">
        <v>24.66</v>
      </c>
      <c r="B289" s="12">
        <f>$B$3*background!B536</f>
        <v>70.833391858515753</v>
      </c>
      <c r="C289" s="12">
        <f>$C$3*'1Md (4)'!B546</f>
        <v>187.08313442647977</v>
      </c>
      <c r="D289" s="12">
        <f>$D$3*'2M1 (1)'!B446</f>
        <v>15.734753866190511</v>
      </c>
      <c r="E289" s="12">
        <f t="shared" si="4"/>
        <v>273.65128015118603</v>
      </c>
      <c r="F289" s="15">
        <v>309</v>
      </c>
    </row>
    <row r="290" spans="1:6">
      <c r="A290" s="25">
        <v>24.68</v>
      </c>
      <c r="B290" s="12">
        <f>$B$3*background!B537</f>
        <v>70.833391858515753</v>
      </c>
      <c r="C290" s="12">
        <f>$C$3*'1Md (4)'!B547</f>
        <v>185.51450971920872</v>
      </c>
      <c r="D290" s="12">
        <f>$D$3*'2M1 (1)'!B447</f>
        <v>15.960427186963825</v>
      </c>
      <c r="E290" s="12">
        <f t="shared" si="4"/>
        <v>272.30832876468833</v>
      </c>
      <c r="F290" s="15">
        <v>313</v>
      </c>
    </row>
    <row r="291" spans="1:6">
      <c r="A291" s="25">
        <v>24.7</v>
      </c>
      <c r="B291" s="12">
        <f>$B$3*background!B538</f>
        <v>70.833391858515753</v>
      </c>
      <c r="C291" s="12">
        <f>$C$3*'1Md (4)'!B548</f>
        <v>183.77136524738526</v>
      </c>
      <c r="D291" s="12">
        <f>$D$3*'2M1 (1)'!B448</f>
        <v>16.203736338882962</v>
      </c>
      <c r="E291" s="12">
        <f t="shared" si="4"/>
        <v>270.80849344478395</v>
      </c>
      <c r="F291" s="15">
        <v>297</v>
      </c>
    </row>
    <row r="292" spans="1:6">
      <c r="A292" s="25">
        <v>24.72</v>
      </c>
      <c r="B292" s="12">
        <f>$B$3*background!B539</f>
        <v>70.833391858515753</v>
      </c>
      <c r="C292" s="12">
        <f>$C$3*'1Md (4)'!B549</f>
        <v>181.87320616116529</v>
      </c>
      <c r="D292" s="12">
        <f>$D$3*'2M1 (1)'!B449</f>
        <v>16.468600395535869</v>
      </c>
      <c r="E292" s="12">
        <f t="shared" si="4"/>
        <v>269.17519841521693</v>
      </c>
      <c r="F292" s="15">
        <v>305</v>
      </c>
    </row>
    <row r="293" spans="1:6">
      <c r="A293" s="25">
        <v>24.74</v>
      </c>
      <c r="B293" s="12">
        <f>$B$3*background!B540</f>
        <v>70.833391858515753</v>
      </c>
      <c r="C293" s="12">
        <f>$C$3*'1Md (4)'!B550</f>
        <v>179.77691581283577</v>
      </c>
      <c r="D293" s="12">
        <f>$D$3*'2M1 (1)'!B450</f>
        <v>16.757958662113523</v>
      </c>
      <c r="E293" s="12">
        <f t="shared" si="4"/>
        <v>267.36826633346504</v>
      </c>
      <c r="F293" s="15">
        <v>319</v>
      </c>
    </row>
    <row r="294" spans="1:6">
      <c r="A294" s="25">
        <v>24.76</v>
      </c>
      <c r="B294" s="12">
        <f>$B$3*background!B541</f>
        <v>70.833391858515753</v>
      </c>
      <c r="C294" s="12">
        <f>$C$3*'1Md (4)'!B551</f>
        <v>177.61389731923623</v>
      </c>
      <c r="D294" s="12">
        <f>$D$3*'2M1 (1)'!B451</f>
        <v>17.083241769914135</v>
      </c>
      <c r="E294" s="12">
        <f t="shared" si="4"/>
        <v>265.53053094766614</v>
      </c>
      <c r="F294" s="15">
        <v>307</v>
      </c>
    </row>
    <row r="295" spans="1:6">
      <c r="A295" s="25">
        <v>24.78</v>
      </c>
      <c r="B295" s="12">
        <f>$B$3*background!B542</f>
        <v>70.833391858515753</v>
      </c>
      <c r="C295" s="12">
        <f>$C$3*'1Md (4)'!B552</f>
        <v>175.342060619504</v>
      </c>
      <c r="D295" s="12">
        <f>$D$3*'2M1 (1)'!B452</f>
        <v>17.441183824281076</v>
      </c>
      <c r="E295" s="12">
        <f t="shared" si="4"/>
        <v>263.61663630230083</v>
      </c>
      <c r="F295" s="15">
        <v>311</v>
      </c>
    </row>
    <row r="296" spans="1:6">
      <c r="A296" s="25">
        <v>24.8</v>
      </c>
      <c r="B296" s="12">
        <f>$B$3*background!B543</f>
        <v>70.833391858515753</v>
      </c>
      <c r="C296" s="12">
        <f>$C$3*'1Md (4)'!B553</f>
        <v>172.95729936623789</v>
      </c>
      <c r="D296" s="12">
        <f>$D$3*'2M1 (1)'!B453</f>
        <v>17.839296382924598</v>
      </c>
      <c r="E296" s="12">
        <f t="shared" si="4"/>
        <v>261.62998760767823</v>
      </c>
      <c r="F296" s="15">
        <v>331</v>
      </c>
    </row>
    <row r="297" spans="1:6">
      <c r="A297" s="25">
        <v>24.82</v>
      </c>
      <c r="B297" s="12">
        <f>$B$3*background!B544</f>
        <v>70.833391858515753</v>
      </c>
      <c r="C297" s="12">
        <f>$C$3*'1Md (4)'!B554</f>
        <v>170.48117188329431</v>
      </c>
      <c r="D297" s="12">
        <f>$D$3*'2M1 (1)'!B454</f>
        <v>18.287377129814598</v>
      </c>
      <c r="E297" s="12">
        <f t="shared" si="4"/>
        <v>259.60194087162466</v>
      </c>
      <c r="F297" s="15">
        <v>337</v>
      </c>
    </row>
    <row r="298" spans="1:6">
      <c r="A298" s="25">
        <v>24.84</v>
      </c>
      <c r="B298" s="12">
        <f>$B$3*background!B545</f>
        <v>70.833391858515753</v>
      </c>
      <c r="C298" s="12">
        <f>$C$3*'1Md (4)'!B555</f>
        <v>167.93523649452979</v>
      </c>
      <c r="D298" s="12">
        <f>$D$3*'2M1 (1)'!B455</f>
        <v>18.799796001440264</v>
      </c>
      <c r="E298" s="12">
        <f t="shared" si="4"/>
        <v>257.56842435448578</v>
      </c>
      <c r="F298" s="15">
        <v>343</v>
      </c>
    </row>
    <row r="299" spans="1:6">
      <c r="A299" s="25">
        <v>24.86</v>
      </c>
      <c r="B299" s="12">
        <f>$B$3*background!B546</f>
        <v>70.833391858515753</v>
      </c>
      <c r="C299" s="12">
        <f>$C$3*'1Md (4)'!B556</f>
        <v>165.11314924303232</v>
      </c>
      <c r="D299" s="12">
        <f>$D$3*'2M1 (1)'!B456</f>
        <v>19.372960513679299</v>
      </c>
      <c r="E299" s="12">
        <f t="shared" si="4"/>
        <v>255.31950161522735</v>
      </c>
      <c r="F299" s="15">
        <v>336</v>
      </c>
    </row>
    <row r="300" spans="1:6">
      <c r="A300" s="25">
        <v>24.88</v>
      </c>
      <c r="B300" s="12">
        <f>$B$3*background!B547</f>
        <v>70.833391858515753</v>
      </c>
      <c r="C300" s="12">
        <f>$C$3*'1Md (4)'!B557</f>
        <v>162.59698487292675</v>
      </c>
      <c r="D300" s="12">
        <f>$D$3*'2M1 (1)'!B457</f>
        <v>20.018627887295573</v>
      </c>
      <c r="E300" s="12">
        <f t="shared" si="4"/>
        <v>253.44900461873806</v>
      </c>
      <c r="F300" s="15">
        <v>349</v>
      </c>
    </row>
    <row r="301" spans="1:6">
      <c r="A301" s="25">
        <v>24.9</v>
      </c>
      <c r="B301" s="12">
        <f>$B$3*background!B548</f>
        <v>70.833391858515753</v>
      </c>
      <c r="C301" s="12">
        <f>$C$3*'1Md (4)'!B558</f>
        <v>159.90322097771784</v>
      </c>
      <c r="D301" s="12">
        <f>$D$3*'2M1 (1)'!B458</f>
        <v>20.745616037862003</v>
      </c>
      <c r="E301" s="12">
        <f t="shared" si="4"/>
        <v>251.48222887409557</v>
      </c>
      <c r="F301" s="15">
        <v>341</v>
      </c>
    </row>
    <row r="302" spans="1:6">
      <c r="A302" s="25">
        <v>24.92</v>
      </c>
      <c r="B302" s="12">
        <f>$B$3*background!B549</f>
        <v>70.833391858515753</v>
      </c>
      <c r="C302" s="12">
        <f>$C$3*'1Md (4)'!B559</f>
        <v>157.18687217180215</v>
      </c>
      <c r="D302" s="12">
        <f>$D$3*'2M1 (1)'!B459</f>
        <v>21.559476986294865</v>
      </c>
      <c r="E302" s="12">
        <f t="shared" si="4"/>
        <v>249.57974101661276</v>
      </c>
      <c r="F302" s="15">
        <v>340</v>
      </c>
    </row>
    <row r="303" spans="1:6">
      <c r="A303" s="25">
        <v>24.94</v>
      </c>
      <c r="B303" s="12">
        <f>$B$3*background!B550</f>
        <v>70.833391858515753</v>
      </c>
      <c r="C303" s="12">
        <f>$C$3*'1Md (4)'!B560</f>
        <v>154.24262108511797</v>
      </c>
      <c r="D303" s="12">
        <f>$D$3*'2M1 (1)'!B460</f>
        <v>22.46674252190742</v>
      </c>
      <c r="E303" s="12">
        <f t="shared" si="4"/>
        <v>247.54275546554112</v>
      </c>
      <c r="F303" s="15">
        <v>315</v>
      </c>
    </row>
    <row r="304" spans="1:6">
      <c r="A304" s="25">
        <v>24.96</v>
      </c>
      <c r="B304" s="12">
        <f>$B$3*background!B551</f>
        <v>70.833391858515753</v>
      </c>
      <c r="C304" s="12">
        <f>$C$3*'1Md (4)'!B561</f>
        <v>151.52524569235197</v>
      </c>
      <c r="D304" s="12">
        <f>$D$3*'2M1 (1)'!B461</f>
        <v>23.472311486684614</v>
      </c>
      <c r="E304" s="12">
        <f t="shared" si="4"/>
        <v>245.83094903755236</v>
      </c>
      <c r="F304" s="15">
        <v>286</v>
      </c>
    </row>
    <row r="305" spans="1:6">
      <c r="A305" s="25">
        <v>24.98</v>
      </c>
      <c r="B305" s="12">
        <f>$B$3*background!B552</f>
        <v>70.833391858515753</v>
      </c>
      <c r="C305" s="12">
        <f>$C$3*'1Md (4)'!B562</f>
        <v>148.90231628981434</v>
      </c>
      <c r="D305" s="12">
        <f>$D$3*'2M1 (1)'!B462</f>
        <v>24.579776364748753</v>
      </c>
      <c r="E305" s="12">
        <f t="shared" ref="E305:E368" si="5">B305+C305+D305</f>
        <v>244.31548451307884</v>
      </c>
      <c r="F305" s="15">
        <v>308</v>
      </c>
    </row>
    <row r="306" spans="1:6">
      <c r="A306" s="25">
        <v>25</v>
      </c>
      <c r="B306" s="12">
        <f>$B$3*background!B553</f>
        <v>70.833391858515753</v>
      </c>
      <c r="C306" s="12">
        <f>$C$3*'1Md (4)'!B563</f>
        <v>146.28862616892945</v>
      </c>
      <c r="D306" s="12">
        <f>$D$3*'2M1 (1)'!B463</f>
        <v>25.794035998084777</v>
      </c>
      <c r="E306" s="12">
        <f t="shared" si="5"/>
        <v>242.91605402553</v>
      </c>
      <c r="F306" s="15">
        <v>281</v>
      </c>
    </row>
    <row r="307" spans="1:6">
      <c r="A307" s="25">
        <v>25.02</v>
      </c>
      <c r="B307" s="12">
        <f>$B$3*background!B554</f>
        <v>70.833391858515753</v>
      </c>
      <c r="C307" s="12">
        <f>$C$3*'1Md (4)'!B564</f>
        <v>143.39878418531165</v>
      </c>
      <c r="D307" s="12">
        <f>$D$3*'2M1 (1)'!B464</f>
        <v>27.11117131310473</v>
      </c>
      <c r="E307" s="12">
        <f t="shared" si="5"/>
        <v>241.34334735693213</v>
      </c>
      <c r="F307" s="15">
        <v>277</v>
      </c>
    </row>
    <row r="308" spans="1:6">
      <c r="A308" s="25">
        <v>25.04</v>
      </c>
      <c r="B308" s="12">
        <f>$B$3*background!B555</f>
        <v>70.833391858515753</v>
      </c>
      <c r="C308" s="12">
        <f>$C$3*'1Md (4)'!B565</f>
        <v>140.81794484363664</v>
      </c>
      <c r="D308" s="12">
        <f>$D$3*'2M1 (1)'!B465</f>
        <v>28.531182309808614</v>
      </c>
      <c r="E308" s="12">
        <f t="shared" si="5"/>
        <v>240.18251901196101</v>
      </c>
      <c r="F308" s="15">
        <v>295</v>
      </c>
    </row>
    <row r="309" spans="1:6">
      <c r="A309" s="25">
        <v>25.06</v>
      </c>
      <c r="B309" s="12">
        <f>$B$3*background!B556</f>
        <v>70.833391858515753</v>
      </c>
      <c r="C309" s="12">
        <f>$C$3*'1Md (4)'!B566</f>
        <v>138.27714238912367</v>
      </c>
      <c r="D309" s="12">
        <f>$D$3*'2M1 (1)'!B466</f>
        <v>30.049170146211473</v>
      </c>
      <c r="E309" s="12">
        <f t="shared" si="5"/>
        <v>239.15970439385089</v>
      </c>
      <c r="F309" s="15">
        <v>265</v>
      </c>
    </row>
    <row r="310" spans="1:6">
      <c r="A310" s="25">
        <v>25.08</v>
      </c>
      <c r="B310" s="12">
        <f>$B$3*background!B557</f>
        <v>70.833391858515753</v>
      </c>
      <c r="C310" s="12">
        <f>$C$3*'1Md (4)'!B567</f>
        <v>135.86774305145013</v>
      </c>
      <c r="D310" s="12">
        <f>$D$3*'2M1 (1)'!B467</f>
        <v>31.662848696053675</v>
      </c>
      <c r="E310" s="12">
        <f t="shared" si="5"/>
        <v>238.36398360601959</v>
      </c>
      <c r="F310" s="15">
        <v>275</v>
      </c>
    </row>
    <row r="311" spans="1:6">
      <c r="A311" s="25">
        <v>25.1</v>
      </c>
      <c r="B311" s="12">
        <f>$B$3*background!B558</f>
        <v>70.833391858515753</v>
      </c>
      <c r="C311" s="12">
        <f>$C$3*'1Md (4)'!B568</f>
        <v>133.48195521133371</v>
      </c>
      <c r="D311" s="12">
        <f>$D$3*'2M1 (1)'!B468</f>
        <v>33.369605243609904</v>
      </c>
      <c r="E311" s="12">
        <f t="shared" si="5"/>
        <v>237.68495231345935</v>
      </c>
      <c r="F311" s="15">
        <v>273</v>
      </c>
    </row>
    <row r="312" spans="1:6">
      <c r="A312" s="25">
        <v>25.12</v>
      </c>
      <c r="B312" s="12">
        <f>$B$3*background!B559</f>
        <v>70.833391858515753</v>
      </c>
      <c r="C312" s="12">
        <f>$C$3*'1Md (4)'!B569</f>
        <v>131.14441695318177</v>
      </c>
      <c r="D312" s="12">
        <f>$D$3*'2M1 (1)'!B469</f>
        <v>35.148211473612051</v>
      </c>
      <c r="E312" s="12">
        <f t="shared" si="5"/>
        <v>237.12602028530955</v>
      </c>
      <c r="F312" s="15">
        <v>262</v>
      </c>
    </row>
    <row r="313" spans="1:6">
      <c r="A313" s="25">
        <v>25.14</v>
      </c>
      <c r="B313" s="12">
        <f>$B$3*background!B560</f>
        <v>70.833391858515753</v>
      </c>
      <c r="C313" s="12">
        <f>$C$3*'1Md (4)'!B570</f>
        <v>128.70422000999898</v>
      </c>
      <c r="D313" s="12">
        <f>$D$3*'2M1 (1)'!B470</f>
        <v>36.990829238884196</v>
      </c>
      <c r="E313" s="12">
        <f t="shared" si="5"/>
        <v>236.52844110739892</v>
      </c>
      <c r="F313" s="15">
        <v>279</v>
      </c>
    </row>
    <row r="314" spans="1:6">
      <c r="A314" s="25">
        <v>25.16</v>
      </c>
      <c r="B314" s="12">
        <f>$B$3*background!B561</f>
        <v>70.833391858515753</v>
      </c>
      <c r="C314" s="12">
        <f>$C$3*'1Md (4)'!B571</f>
        <v>126.61922211702287</v>
      </c>
      <c r="D314" s="12">
        <f>$D$3*'2M1 (1)'!B471</f>
        <v>38.886681087059465</v>
      </c>
      <c r="E314" s="12">
        <f t="shared" si="5"/>
        <v>236.33929506259807</v>
      </c>
      <c r="F314" s="15">
        <v>270</v>
      </c>
    </row>
    <row r="315" spans="1:6">
      <c r="A315" s="25">
        <v>25.18</v>
      </c>
      <c r="B315" s="12">
        <f>$B$3*background!B562</f>
        <v>70.833391858515753</v>
      </c>
      <c r="C315" s="12">
        <f>$C$3*'1Md (4)'!B572</f>
        <v>124.58144721916095</v>
      </c>
      <c r="D315" s="12">
        <f>$D$3*'2M1 (1)'!B472</f>
        <v>40.828582049893242</v>
      </c>
      <c r="E315" s="12">
        <f t="shared" si="5"/>
        <v>236.24342112756995</v>
      </c>
      <c r="F315" s="15">
        <v>279</v>
      </c>
    </row>
    <row r="316" spans="1:6">
      <c r="A316" s="25">
        <v>25.2</v>
      </c>
      <c r="B316" s="12">
        <f>$B$3*background!B563</f>
        <v>70.833391858515753</v>
      </c>
      <c r="C316" s="12">
        <f>$C$3*'1Md (4)'!B573</f>
        <v>122.57139016625734</v>
      </c>
      <c r="D316" s="12">
        <f>$D$3*'2M1 (1)'!B473</f>
        <v>42.781260465093915</v>
      </c>
      <c r="E316" s="12">
        <f t="shared" si="5"/>
        <v>236.18604248986702</v>
      </c>
      <c r="F316" s="15">
        <v>298</v>
      </c>
    </row>
    <row r="317" spans="1:6">
      <c r="A317" s="25">
        <v>25.22</v>
      </c>
      <c r="B317" s="12">
        <f>$B$3*background!B564</f>
        <v>70.833391858515753</v>
      </c>
      <c r="C317" s="12">
        <f>$C$3*'1Md (4)'!B574</f>
        <v>120.65372592988147</v>
      </c>
      <c r="D317" s="12">
        <f>$D$3*'2M1 (1)'!B474</f>
        <v>44.74014408014218</v>
      </c>
      <c r="E317" s="12">
        <f t="shared" si="5"/>
        <v>236.22726186853941</v>
      </c>
      <c r="F317" s="15">
        <v>307</v>
      </c>
    </row>
    <row r="318" spans="1:6">
      <c r="A318" s="25">
        <v>25.24</v>
      </c>
      <c r="B318" s="12">
        <f>$B$3*background!B565</f>
        <v>70.833391858515753</v>
      </c>
      <c r="C318" s="12">
        <f>$C$3*'1Md (4)'!B575</f>
        <v>118.83153427058429</v>
      </c>
      <c r="D318" s="12">
        <f>$D$3*'2M1 (1)'!B475</f>
        <v>46.68302481137296</v>
      </c>
      <c r="E318" s="12">
        <f t="shared" si="5"/>
        <v>236.34795094047297</v>
      </c>
      <c r="F318" s="15">
        <v>306</v>
      </c>
    </row>
    <row r="319" spans="1:6">
      <c r="A319" s="25">
        <v>25.26</v>
      </c>
      <c r="B319" s="12">
        <f>$B$3*background!B566</f>
        <v>70.833391858515753</v>
      </c>
      <c r="C319" s="12">
        <f>$C$3*'1Md (4)'!B576</f>
        <v>116.82250380453098</v>
      </c>
      <c r="D319" s="12">
        <f>$D$3*'2M1 (1)'!B476</f>
        <v>48.60108474321332</v>
      </c>
      <c r="E319" s="12">
        <f t="shared" si="5"/>
        <v>236.25698040626008</v>
      </c>
      <c r="F319" s="15">
        <v>328</v>
      </c>
    </row>
    <row r="320" spans="1:6">
      <c r="A320" s="25">
        <v>25.28</v>
      </c>
      <c r="B320" s="12">
        <f>$B$3*background!B567</f>
        <v>70.833391858515753</v>
      </c>
      <c r="C320" s="12">
        <f>$C$3*'1Md (4)'!B577</f>
        <v>115.33703263213491</v>
      </c>
      <c r="D320" s="12">
        <f>$D$3*'2M1 (1)'!B477</f>
        <v>50.459052213371635</v>
      </c>
      <c r="E320" s="12">
        <f t="shared" si="5"/>
        <v>236.6294767040223</v>
      </c>
      <c r="F320" s="15">
        <v>350</v>
      </c>
    </row>
    <row r="321" spans="1:6">
      <c r="A321" s="25">
        <v>25.3</v>
      </c>
      <c r="B321" s="12">
        <f>$B$3*background!B568</f>
        <v>70.833391858515753</v>
      </c>
      <c r="C321" s="12">
        <f>$C$3*'1Md (4)'!B578</f>
        <v>113.80125870407373</v>
      </c>
      <c r="D321" s="12">
        <f>$D$3*'2M1 (1)'!B478</f>
        <v>52.239291390702107</v>
      </c>
      <c r="E321" s="12">
        <f t="shared" si="5"/>
        <v>236.87394195329159</v>
      </c>
      <c r="F321" s="15">
        <v>335</v>
      </c>
    </row>
    <row r="322" spans="1:6">
      <c r="A322" s="25">
        <v>25.32</v>
      </c>
      <c r="B322" s="12">
        <f>$B$3*background!B569</f>
        <v>70.833391858515753</v>
      </c>
      <c r="C322" s="12">
        <f>$C$3*'1Md (4)'!B579</f>
        <v>112.36711687419306</v>
      </c>
      <c r="D322" s="12">
        <f>$D$3*'2M1 (1)'!B479</f>
        <v>53.938209791082421</v>
      </c>
      <c r="E322" s="12">
        <f t="shared" si="5"/>
        <v>237.13871852379123</v>
      </c>
      <c r="F322" s="15">
        <v>322</v>
      </c>
    </row>
    <row r="323" spans="1:6">
      <c r="A323" s="25">
        <v>25.34</v>
      </c>
      <c r="B323" s="12">
        <f>$B$3*background!B570</f>
        <v>70.833391858515753</v>
      </c>
      <c r="C323" s="12">
        <f>$C$3*'1Md (4)'!B580</f>
        <v>111.04076666359478</v>
      </c>
      <c r="D323" s="12">
        <f>$D$3*'2M1 (1)'!B480</f>
        <v>55.523148467946243</v>
      </c>
      <c r="E323" s="12">
        <f t="shared" si="5"/>
        <v>237.39730699005676</v>
      </c>
      <c r="F323" s="15">
        <v>303</v>
      </c>
    </row>
    <row r="324" spans="1:6">
      <c r="A324" s="25">
        <v>25.36</v>
      </c>
      <c r="B324" s="12">
        <f>$B$3*background!B571</f>
        <v>70.833391858515753</v>
      </c>
      <c r="C324" s="12">
        <f>$C$3*'1Md (4)'!B581</f>
        <v>109.54194986214469</v>
      </c>
      <c r="D324" s="12">
        <f>$D$3*'2M1 (1)'!B481</f>
        <v>56.981697021598393</v>
      </c>
      <c r="E324" s="12">
        <f t="shared" si="5"/>
        <v>237.35703874225885</v>
      </c>
      <c r="F324" s="15">
        <v>326</v>
      </c>
    </row>
    <row r="325" spans="1:6">
      <c r="A325" s="25">
        <v>25.38</v>
      </c>
      <c r="B325" s="12">
        <f>$B$3*background!B572</f>
        <v>70.833391858515753</v>
      </c>
      <c r="C325" s="12">
        <f>$C$3*'1Md (4)'!B582</f>
        <v>108.43528923751236</v>
      </c>
      <c r="D325" s="12">
        <f>$D$3*'2M1 (1)'!B482</f>
        <v>58.298832336618354</v>
      </c>
      <c r="E325" s="12">
        <f t="shared" si="5"/>
        <v>237.56751343264645</v>
      </c>
      <c r="F325" s="15">
        <v>295</v>
      </c>
    </row>
    <row r="326" spans="1:6">
      <c r="A326" s="25">
        <v>25.4</v>
      </c>
      <c r="B326" s="12">
        <f>$B$3*background!B573</f>
        <v>70.833391858515753</v>
      </c>
      <c r="C326" s="12">
        <f>$C$3*'1Md (4)'!B583</f>
        <v>107.42820753735994</v>
      </c>
      <c r="D326" s="12">
        <f>$D$3*'2M1 (1)'!B483</f>
        <v>59.460837655448252</v>
      </c>
      <c r="E326" s="12">
        <f t="shared" si="5"/>
        <v>237.72243705132394</v>
      </c>
      <c r="F326" s="15">
        <v>295</v>
      </c>
    </row>
    <row r="327" spans="1:6">
      <c r="A327" s="25">
        <v>25.42</v>
      </c>
      <c r="B327" s="12">
        <f>$B$3*background!B574</f>
        <v>70.833391858515753</v>
      </c>
      <c r="C327" s="12">
        <f>$C$3*'1Md (4)'!B584</f>
        <v>106.63362931522134</v>
      </c>
      <c r="D327" s="12">
        <f>$D$3*'2M1 (1)'!B484</f>
        <v>60.455629167858561</v>
      </c>
      <c r="E327" s="12">
        <f t="shared" si="5"/>
        <v>237.92265034159567</v>
      </c>
      <c r="F327" s="15">
        <v>306</v>
      </c>
    </row>
    <row r="328" spans="1:6">
      <c r="A328" s="25">
        <v>25.44</v>
      </c>
      <c r="B328" s="12">
        <f>$B$3*background!B575</f>
        <v>70.833391858515753</v>
      </c>
      <c r="C328" s="12">
        <f>$C$3*'1Md (4)'!B585</f>
        <v>105.56392581720011</v>
      </c>
      <c r="D328" s="12">
        <f>$D$3*'2M1 (1)'!B485</f>
        <v>61.273409189879388</v>
      </c>
      <c r="E328" s="12">
        <f t="shared" si="5"/>
        <v>237.67072686559527</v>
      </c>
      <c r="F328" s="15">
        <v>310</v>
      </c>
    </row>
    <row r="329" spans="1:6">
      <c r="A329" s="25">
        <v>25.46</v>
      </c>
      <c r="B329" s="12">
        <f>$B$3*background!B576</f>
        <v>70.833391858515753</v>
      </c>
      <c r="C329" s="12">
        <f>$C$3*'1Md (4)'!B586</f>
        <v>104.88227214859542</v>
      </c>
      <c r="D329" s="12">
        <f>$D$3*'2M1 (1)'!B486</f>
        <v>61.904053448075146</v>
      </c>
      <c r="E329" s="12">
        <f t="shared" si="5"/>
        <v>237.61971745518633</v>
      </c>
      <c r="F329" s="15">
        <v>287</v>
      </c>
    </row>
    <row r="330" spans="1:6">
      <c r="A330" s="25">
        <v>25.48</v>
      </c>
      <c r="B330" s="12">
        <f>$B$3*background!B577</f>
        <v>70.833391858515753</v>
      </c>
      <c r="C330" s="12">
        <f>$C$3*'1Md (4)'!B587</f>
        <v>104.30635692557247</v>
      </c>
      <c r="D330" s="12">
        <f>$D$3*'2M1 (1)'!B487</f>
        <v>62.348868300308517</v>
      </c>
      <c r="E330" s="12">
        <f t="shared" si="5"/>
        <v>237.48861708439674</v>
      </c>
      <c r="F330" s="15">
        <v>305</v>
      </c>
    </row>
    <row r="331" spans="1:6">
      <c r="A331" s="25">
        <v>25.5</v>
      </c>
      <c r="B331" s="12">
        <f>$B$3*background!B578</f>
        <v>70.833391858515753</v>
      </c>
      <c r="C331" s="12">
        <f>$C$3*'1Md (4)'!B588</f>
        <v>103.82899404017913</v>
      </c>
      <c r="D331" s="12">
        <f>$D$3*'2M1 (1)'!B488</f>
        <v>62.603934672991528</v>
      </c>
      <c r="E331" s="12">
        <f t="shared" si="5"/>
        <v>237.26632057168641</v>
      </c>
      <c r="F331" s="15">
        <v>284</v>
      </c>
    </row>
    <row r="332" spans="1:6">
      <c r="A332" s="25">
        <v>25.52</v>
      </c>
      <c r="B332" s="12">
        <f>$B$3*background!B579</f>
        <v>70.833391858515753</v>
      </c>
      <c r="C332" s="12">
        <f>$C$3*'1Md (4)'!B589</f>
        <v>103.44915690556506</v>
      </c>
      <c r="D332" s="12">
        <f>$D$3*'2M1 (1)'!B489</f>
        <v>62.665006903070562</v>
      </c>
      <c r="E332" s="12">
        <f t="shared" si="5"/>
        <v>236.94755566715139</v>
      </c>
      <c r="F332" s="15">
        <v>301</v>
      </c>
    </row>
    <row r="333" spans="1:6">
      <c r="A333" s="25">
        <v>25.54</v>
      </c>
      <c r="B333" s="12">
        <f>$B$3*background!B580</f>
        <v>70.833391858515753</v>
      </c>
      <c r="C333" s="12">
        <f>$C$3*'1Md (4)'!B590</f>
        <v>103.02312336268713</v>
      </c>
      <c r="D333" s="12">
        <f>$D$3*'2M1 (1)'!B490</f>
        <v>62.535677474667906</v>
      </c>
      <c r="E333" s="12">
        <f t="shared" si="5"/>
        <v>236.39219269587079</v>
      </c>
      <c r="F333" s="15">
        <v>291</v>
      </c>
    </row>
    <row r="334" spans="1:6">
      <c r="A334" s="25">
        <v>25.56</v>
      </c>
      <c r="B334" s="12">
        <f>$B$3*background!B581</f>
        <v>70.833391858515753</v>
      </c>
      <c r="C334" s="12">
        <f>$C$3*'1Md (4)'!B591</f>
        <v>102.85270994553595</v>
      </c>
      <c r="D334" s="12">
        <f>$D$3*'2M1 (1)'!B491</f>
        <v>62.225417482287803</v>
      </c>
      <c r="E334" s="12">
        <f t="shared" si="5"/>
        <v>235.91151928633951</v>
      </c>
      <c r="F334" s="15">
        <v>281</v>
      </c>
    </row>
    <row r="335" spans="1:6">
      <c r="A335" s="25">
        <v>25.58</v>
      </c>
      <c r="B335" s="12">
        <f>$B$3*background!B582</f>
        <v>70.833391858515753</v>
      </c>
      <c r="C335" s="12">
        <f>$C$3*'1Md (4)'!B592</f>
        <v>102.77879569231376</v>
      </c>
      <c r="D335" s="12">
        <f>$D$3*'2M1 (1)'!B492</f>
        <v>61.739778946846528</v>
      </c>
      <c r="E335" s="12">
        <f t="shared" si="5"/>
        <v>235.35196649767602</v>
      </c>
      <c r="F335" s="15">
        <v>290</v>
      </c>
    </row>
    <row r="336" spans="1:6">
      <c r="A336" s="25">
        <v>25.6</v>
      </c>
      <c r="B336" s="12">
        <f>$B$3*background!B583</f>
        <v>70.833391858515753</v>
      </c>
      <c r="C336" s="12">
        <f>$C$3*'1Md (4)'!B593</f>
        <v>102.79316790821808</v>
      </c>
      <c r="D336" s="12">
        <f>$D$3*'2M1 (1)'!B493</f>
        <v>61.087253194451314</v>
      </c>
      <c r="E336" s="12">
        <f t="shared" si="5"/>
        <v>234.71381296118514</v>
      </c>
      <c r="F336" s="15">
        <v>270</v>
      </c>
    </row>
    <row r="337" spans="1:6">
      <c r="A337" s="25">
        <v>25.62</v>
      </c>
      <c r="B337" s="12">
        <f>$B$3*background!B584</f>
        <v>70.833391858515753</v>
      </c>
      <c r="C337" s="12">
        <f>$C$3*'1Md (4)'!B594</f>
        <v>102.89890635379982</v>
      </c>
      <c r="D337" s="12">
        <f>$D$3*'2M1 (1)'!B494</f>
        <v>60.284169698385341</v>
      </c>
      <c r="E337" s="12">
        <f t="shared" si="5"/>
        <v>234.01646791070092</v>
      </c>
      <c r="F337" s="15">
        <v>257</v>
      </c>
    </row>
    <row r="338" spans="1:6">
      <c r="A338" s="25">
        <v>25.64</v>
      </c>
      <c r="B338" s="12">
        <f>$B$3*background!B585</f>
        <v>70.833391858515753</v>
      </c>
      <c r="C338" s="12">
        <f>$C$3*'1Md (4)'!B595</f>
        <v>103.08985150795716</v>
      </c>
      <c r="D338" s="12">
        <f>$D$3*'2M1 (1)'!B495</f>
        <v>59.341305911015496</v>
      </c>
      <c r="E338" s="12">
        <f t="shared" si="5"/>
        <v>233.26454927748841</v>
      </c>
      <c r="F338" s="15">
        <v>268</v>
      </c>
    </row>
    <row r="339" spans="1:6">
      <c r="A339" s="25">
        <v>25.66</v>
      </c>
      <c r="B339" s="12">
        <f>$B$3*background!B586</f>
        <v>70.833391858515753</v>
      </c>
      <c r="C339" s="12">
        <f>$C$3*'1Md (4)'!B596</f>
        <v>103.36497678383979</v>
      </c>
      <c r="D339" s="12">
        <f>$D$3*'2M1 (1)'!B496</f>
        <v>58.283482631732184</v>
      </c>
      <c r="E339" s="12">
        <f t="shared" si="5"/>
        <v>232.48185127408772</v>
      </c>
      <c r="F339" s="15">
        <v>252</v>
      </c>
    </row>
    <row r="340" spans="1:6">
      <c r="A340" s="25">
        <v>25.68</v>
      </c>
      <c r="B340" s="12">
        <f>$B$3*background!B587</f>
        <v>70.833391858515753</v>
      </c>
      <c r="C340" s="12">
        <f>$C$3*'1Md (4)'!B597</f>
        <v>103.64318182027333</v>
      </c>
      <c r="D340" s="12">
        <f>$D$3*'2M1 (1)'!B497</f>
        <v>57.113965755192019</v>
      </c>
      <c r="E340" s="12">
        <f t="shared" si="5"/>
        <v>231.59053943398109</v>
      </c>
      <c r="F340" s="15">
        <v>263</v>
      </c>
    </row>
    <row r="341" spans="1:6">
      <c r="A341" s="25">
        <v>25.7</v>
      </c>
      <c r="B341" s="12">
        <f>$B$3*background!B588</f>
        <v>70.833391858515753</v>
      </c>
      <c r="C341" s="12">
        <f>$C$3*'1Md (4)'!B598</f>
        <v>104.11643835826544</v>
      </c>
      <c r="D341" s="12">
        <f>$D$3*'2M1 (1)'!B498</f>
        <v>55.853983596663134</v>
      </c>
      <c r="E341" s="12">
        <f t="shared" si="5"/>
        <v>230.80381381344435</v>
      </c>
      <c r="F341" s="15">
        <v>250</v>
      </c>
    </row>
    <row r="342" spans="1:6">
      <c r="A342" s="25">
        <v>25.72</v>
      </c>
      <c r="B342" s="12">
        <f>$B$3*background!B589</f>
        <v>70.833391858515753</v>
      </c>
      <c r="C342" s="12">
        <f>$C$3*'1Md (4)'!B599</f>
        <v>104.6831142996356</v>
      </c>
      <c r="D342" s="12">
        <f>$D$3*'2M1 (1)'!B499</f>
        <v>54.529989902864251</v>
      </c>
      <c r="E342" s="12">
        <f t="shared" si="5"/>
        <v>230.0464960610156</v>
      </c>
      <c r="F342" s="15">
        <v>240</v>
      </c>
    </row>
    <row r="343" spans="1:6">
      <c r="A343" s="25">
        <v>25.74</v>
      </c>
      <c r="B343" s="12">
        <f>$B$3*background!B590</f>
        <v>70.833391858515753</v>
      </c>
      <c r="C343" s="12">
        <f>$C$3*'1Md (4)'!B600</f>
        <v>105.3401298838329</v>
      </c>
      <c r="D343" s="12">
        <f>$D$3*'2M1 (1)'!B500</f>
        <v>53.159620504941188</v>
      </c>
      <c r="E343" s="12">
        <f t="shared" si="5"/>
        <v>229.33314224728986</v>
      </c>
      <c r="F343" s="15">
        <v>246</v>
      </c>
    </row>
    <row r="344" spans="1:6">
      <c r="A344" s="25">
        <v>25.76</v>
      </c>
      <c r="B344" s="12">
        <f>$B$3*background!B591</f>
        <v>70.833391858515753</v>
      </c>
      <c r="C344" s="12">
        <f>$C$3*'1Md (4)'!B601</f>
        <v>106.09364463195919</v>
      </c>
      <c r="D344" s="12">
        <f>$D$3*'2M1 (1)'!B501</f>
        <v>51.765736665490365</v>
      </c>
      <c r="E344" s="12">
        <f t="shared" si="5"/>
        <v>228.69277315596531</v>
      </c>
      <c r="F344" s="15">
        <v>251</v>
      </c>
    </row>
    <row r="345" spans="1:6">
      <c r="A345" s="25">
        <v>25.78</v>
      </c>
      <c r="B345" s="12">
        <f>$B$3*background!B592</f>
        <v>70.833391858515753</v>
      </c>
      <c r="C345" s="12">
        <f>$C$3*'1Md (4)'!B602</f>
        <v>106.81328201402529</v>
      </c>
      <c r="D345" s="12">
        <f>$D$3*'2M1 (1)'!B502</f>
        <v>50.366953984054604</v>
      </c>
      <c r="E345" s="12">
        <f t="shared" si="5"/>
        <v>228.01362785659563</v>
      </c>
      <c r="F345" s="15">
        <v>255</v>
      </c>
    </row>
    <row r="346" spans="1:6">
      <c r="A346" s="25">
        <v>25.8</v>
      </c>
      <c r="B346" s="12">
        <f>$B$3*background!B593</f>
        <v>70.833391858515753</v>
      </c>
      <c r="C346" s="12">
        <f>$C$3*'1Md (4)'!B603</f>
        <v>107.79059269551877</v>
      </c>
      <c r="D346" s="12">
        <f>$D$3*'2M1 (1)'!B503</f>
        <v>48.983847596970662</v>
      </c>
      <c r="E346" s="12">
        <f t="shared" si="5"/>
        <v>227.60783215100517</v>
      </c>
      <c r="F346" s="15">
        <v>235</v>
      </c>
    </row>
    <row r="347" spans="1:6">
      <c r="A347" s="25">
        <v>25.82</v>
      </c>
      <c r="B347" s="12">
        <f>$B$3*background!B594</f>
        <v>70.833391858515753</v>
      </c>
      <c r="C347" s="12">
        <f>$C$3*'1Md (4)'!B604</f>
        <v>108.95166242321743</v>
      </c>
      <c r="D347" s="12">
        <f>$D$3*'2M1 (1)'!B504</f>
        <v>47.641238303628981</v>
      </c>
      <c r="E347" s="12">
        <f t="shared" si="5"/>
        <v>227.42629258536215</v>
      </c>
      <c r="F347" s="15">
        <v>247</v>
      </c>
    </row>
    <row r="348" spans="1:6">
      <c r="A348" s="25">
        <v>25.84</v>
      </c>
      <c r="B348" s="12">
        <f>$B$3*background!B595</f>
        <v>70.833391858515753</v>
      </c>
      <c r="C348" s="12">
        <f>$C$3*'1Md (4)'!B605</f>
        <v>110.16098173288059</v>
      </c>
      <c r="D348" s="12">
        <f>$D$3*'2M1 (1)'!B505</f>
        <v>46.359048061434997</v>
      </c>
      <c r="E348" s="12">
        <f t="shared" si="5"/>
        <v>227.35342165283134</v>
      </c>
      <c r="F348" s="15">
        <v>232</v>
      </c>
    </row>
    <row r="349" spans="1:6">
      <c r="A349" s="25">
        <v>25.86</v>
      </c>
      <c r="B349" s="12">
        <f>$B$3*background!B596</f>
        <v>70.833391858515753</v>
      </c>
      <c r="C349" s="12">
        <f>$C$3*'1Md (4)'!B606</f>
        <v>111.32410463427986</v>
      </c>
      <c r="D349" s="12">
        <f>$D$3*'2M1 (1)'!B506</f>
        <v>45.154259522603205</v>
      </c>
      <c r="E349" s="12">
        <f t="shared" si="5"/>
        <v>227.31175601539883</v>
      </c>
      <c r="F349" s="15">
        <v>242</v>
      </c>
    </row>
    <row r="350" spans="1:6">
      <c r="A350" s="25">
        <v>25.88</v>
      </c>
      <c r="B350" s="12">
        <f>$B$3*background!B597</f>
        <v>70.833391858515753</v>
      </c>
      <c r="C350" s="12">
        <f>$C$3*'1Md (4)'!B607</f>
        <v>112.78493772226854</v>
      </c>
      <c r="D350" s="12">
        <f>$D$3*'2M1 (1)'!B507</f>
        <v>44.042548981485446</v>
      </c>
      <c r="E350" s="12">
        <f t="shared" si="5"/>
        <v>227.66087856226974</v>
      </c>
      <c r="F350" s="15">
        <v>248</v>
      </c>
    </row>
    <row r="351" spans="1:6">
      <c r="A351" s="25">
        <v>25.9</v>
      </c>
      <c r="B351" s="12">
        <f>$B$3*background!B598</f>
        <v>70.833391858515753</v>
      </c>
      <c r="C351" s="12">
        <f>$C$3*'1Md (4)'!B608</f>
        <v>114.43671596441455</v>
      </c>
      <c r="D351" s="12">
        <f>$D$3*'2M1 (1)'!B508</f>
        <v>43.051676542663095</v>
      </c>
      <c r="E351" s="12">
        <f t="shared" si="5"/>
        <v>228.3217843655934</v>
      </c>
      <c r="F351" s="15">
        <v>243</v>
      </c>
    </row>
    <row r="352" spans="1:6">
      <c r="A352" s="25">
        <v>25.92</v>
      </c>
      <c r="B352" s="12">
        <f>$B$3*background!B599</f>
        <v>70.833391858515753</v>
      </c>
      <c r="C352" s="12">
        <f>$C$3*'1Md (4)'!B609</f>
        <v>116.16959456773492</v>
      </c>
      <c r="D352" s="12">
        <f>$D$3*'2M1 (1)'!B509</f>
        <v>42.190460121709066</v>
      </c>
      <c r="E352" s="12">
        <f t="shared" si="5"/>
        <v>229.19344654795975</v>
      </c>
      <c r="F352" s="15">
        <v>251</v>
      </c>
    </row>
    <row r="353" spans="1:6">
      <c r="A353" s="25">
        <v>25.94</v>
      </c>
      <c r="B353" s="12">
        <f>$B$3*background!B600</f>
        <v>70.833391858515753</v>
      </c>
      <c r="C353" s="12">
        <f>$C$3*'1Md (4)'!B610</f>
        <v>118.08520563041017</v>
      </c>
      <c r="D353" s="12">
        <f>$D$3*'2M1 (1)'!B510</f>
        <v>41.46804422366192</v>
      </c>
      <c r="E353" s="12">
        <f t="shared" si="5"/>
        <v>230.38664171258785</v>
      </c>
      <c r="F353" s="15">
        <v>251</v>
      </c>
    </row>
    <row r="354" spans="1:6">
      <c r="A354" s="25">
        <v>25.96</v>
      </c>
      <c r="B354" s="12">
        <f>$B$3*background!B601</f>
        <v>70.833391858515753</v>
      </c>
      <c r="C354" s="12">
        <f>$C$3*'1Md (4)'!B611</f>
        <v>119.94127465576753</v>
      </c>
      <c r="D354" s="12">
        <f>$D$3*'2M1 (1)'!B511</f>
        <v>40.911209184706053</v>
      </c>
      <c r="E354" s="12">
        <f t="shared" si="5"/>
        <v>231.68587569898935</v>
      </c>
      <c r="F354" s="15">
        <v>263</v>
      </c>
    </row>
    <row r="355" spans="1:6">
      <c r="A355" s="25">
        <v>25.98</v>
      </c>
      <c r="B355" s="12">
        <f>$B$3*background!B602</f>
        <v>70.833391858515753</v>
      </c>
      <c r="C355" s="12">
        <f>$C$3*'1Md (4)'!B612</f>
        <v>122.0693891964566</v>
      </c>
      <c r="D355" s="12">
        <f>$D$3*'2M1 (1)'!B512</f>
        <v>40.522241131101097</v>
      </c>
      <c r="E355" s="12">
        <f t="shared" si="5"/>
        <v>233.42502218607348</v>
      </c>
      <c r="F355" s="15">
        <v>265</v>
      </c>
    </row>
    <row r="356" spans="1:6">
      <c r="A356" s="25">
        <v>26</v>
      </c>
      <c r="B356" s="12">
        <f>$B$3*background!B603</f>
        <v>70.833391858515753</v>
      </c>
      <c r="C356" s="12">
        <f>$C$3*'1Md (4)'!B613</f>
        <v>124.3894754781533</v>
      </c>
      <c r="D356" s="12">
        <f>$D$3*'2M1 (1)'!B513</f>
        <v>40.312570694145286</v>
      </c>
      <c r="E356" s="12">
        <f t="shared" si="5"/>
        <v>235.53543803081433</v>
      </c>
      <c r="F356" s="15">
        <v>250</v>
      </c>
    </row>
    <row r="357" spans="1:6">
      <c r="A357" s="25">
        <v>26.02</v>
      </c>
      <c r="B357" s="12">
        <f>$B$3*background!B604</f>
        <v>70.833391858515753</v>
      </c>
      <c r="C357" s="12">
        <f>$C$3*'1Md (4)'!B614</f>
        <v>126.78552918677281</v>
      </c>
      <c r="D357" s="12">
        <f>$D$3*'2M1 (1)'!B514</f>
        <v>40.282851052769921</v>
      </c>
      <c r="E357" s="12">
        <f t="shared" si="5"/>
        <v>237.9017720980585</v>
      </c>
      <c r="F357" s="15">
        <v>269</v>
      </c>
    </row>
    <row r="358" spans="1:6">
      <c r="A358" s="25">
        <v>26.04</v>
      </c>
      <c r="B358" s="12">
        <f>$B$3*background!B605</f>
        <v>70.833391858515753</v>
      </c>
      <c r="C358" s="12">
        <f>$C$3*'1Md (4)'!B615</f>
        <v>129.30785307798024</v>
      </c>
      <c r="D358" s="12">
        <f>$D$3*'2M1 (1)'!B515</f>
        <v>40.449411680258194</v>
      </c>
      <c r="E358" s="12">
        <f t="shared" si="5"/>
        <v>240.59065661675419</v>
      </c>
      <c r="F358" s="15">
        <v>249</v>
      </c>
    </row>
    <row r="359" spans="1:6">
      <c r="A359" s="25">
        <v>26.06</v>
      </c>
      <c r="B359" s="12">
        <f>$B$3*background!B606</f>
        <v>70.833391858515753</v>
      </c>
      <c r="C359" s="12">
        <f>$C$3*'1Md (4)'!B616</f>
        <v>131.98724475728483</v>
      </c>
      <c r="D359" s="12">
        <f>$D$3*'2M1 (1)'!B516</f>
        <v>40.809313271419114</v>
      </c>
      <c r="E359" s="12">
        <f t="shared" si="5"/>
        <v>243.62994988721971</v>
      </c>
      <c r="F359" s="15">
        <v>247</v>
      </c>
    </row>
    <row r="360" spans="1:6">
      <c r="A360" s="25">
        <v>26.08</v>
      </c>
      <c r="B360" s="12">
        <f>$B$3*background!B607</f>
        <v>70.833391858515753</v>
      </c>
      <c r="C360" s="12">
        <f>$C$3*'1Md (4)'!B617</f>
        <v>134.67176937084099</v>
      </c>
      <c r="D360" s="12">
        <f>$D$3*'2M1 (1)'!B517</f>
        <v>41.364188773580999</v>
      </c>
      <c r="E360" s="12">
        <f t="shared" si="5"/>
        <v>246.86935000293775</v>
      </c>
      <c r="F360" s="15">
        <v>273</v>
      </c>
    </row>
    <row r="361" spans="1:6">
      <c r="A361" s="25">
        <v>26.1</v>
      </c>
      <c r="B361" s="12">
        <f>$B$3*background!B608</f>
        <v>70.833391858515753</v>
      </c>
      <c r="C361" s="12">
        <f>$C$3*'1Md (4)'!B618</f>
        <v>137.63552560768099</v>
      </c>
      <c r="D361" s="12">
        <f>$D$3*'2M1 (1)'!B518</f>
        <v>42.111098881552891</v>
      </c>
      <c r="E361" s="12">
        <f t="shared" si="5"/>
        <v>250.58001634774962</v>
      </c>
      <c r="F361" s="15">
        <v>290</v>
      </c>
    </row>
    <row r="362" spans="1:6">
      <c r="A362" s="25">
        <v>26.12</v>
      </c>
      <c r="B362" s="12">
        <f>$B$3*background!B609</f>
        <v>70.833391858515753</v>
      </c>
      <c r="C362" s="12">
        <f>$C$3*'1Md (4)'!B619</f>
        <v>140.67730244514442</v>
      </c>
      <c r="D362" s="12">
        <f>$D$3*'2M1 (1)'!B519</f>
        <v>43.052656311060083</v>
      </c>
      <c r="E362" s="12">
        <f t="shared" si="5"/>
        <v>254.56335061472024</v>
      </c>
      <c r="F362" s="15">
        <v>286</v>
      </c>
    </row>
    <row r="363" spans="1:6">
      <c r="A363" s="25">
        <v>26.14</v>
      </c>
      <c r="B363" s="12">
        <f>$B$3*background!B610</f>
        <v>70.833391858515753</v>
      </c>
      <c r="C363" s="12">
        <f>$C$3*'1Md (4)'!B620</f>
        <v>143.86690778905222</v>
      </c>
      <c r="D363" s="12">
        <f>$D$3*'2M1 (1)'!B520</f>
        <v>44.180369735995342</v>
      </c>
      <c r="E363" s="12">
        <f t="shared" si="5"/>
        <v>258.88066938356332</v>
      </c>
      <c r="F363" s="15">
        <v>295</v>
      </c>
    </row>
    <row r="364" spans="1:6">
      <c r="A364" s="25">
        <v>26.16</v>
      </c>
      <c r="B364" s="12">
        <f>$B$3*background!B611</f>
        <v>70.833391858515753</v>
      </c>
      <c r="C364" s="12">
        <f>$C$3*'1Md (4)'!B621</f>
        <v>147.22179361585967</v>
      </c>
      <c r="D364" s="12">
        <f>$D$3*'2M1 (1)'!B521</f>
        <v>45.487380777579737</v>
      </c>
      <c r="E364" s="12">
        <f t="shared" si="5"/>
        <v>263.54256625195518</v>
      </c>
      <c r="F364" s="15">
        <v>307</v>
      </c>
    </row>
    <row r="365" spans="1:6">
      <c r="A365" s="25">
        <v>26.18</v>
      </c>
      <c r="B365" s="12">
        <f>$B$3*background!B612</f>
        <v>70.833391858515753</v>
      </c>
      <c r="C365" s="12">
        <f>$C$3*'1Md (4)'!B622</f>
        <v>150.76146507572261</v>
      </c>
      <c r="D365" s="12">
        <f>$D$3*'2M1 (1)'!B522</f>
        <v>46.965524699171688</v>
      </c>
      <c r="E365" s="12">
        <f t="shared" si="5"/>
        <v>268.56038163341003</v>
      </c>
      <c r="F365" s="15">
        <v>300</v>
      </c>
    </row>
    <row r="366" spans="1:6">
      <c r="A366" s="25">
        <v>26.2</v>
      </c>
      <c r="B366" s="12">
        <f>$B$3*background!B613</f>
        <v>70.833391858515753</v>
      </c>
      <c r="C366" s="12">
        <f>$C$3*'1Md (4)'!B623</f>
        <v>154.50850707934782</v>
      </c>
      <c r="D366" s="12">
        <f>$D$3*'2M1 (1)'!B523</f>
        <v>48.604024048404291</v>
      </c>
      <c r="E366" s="12">
        <f t="shared" si="5"/>
        <v>273.94592298626787</v>
      </c>
      <c r="F366" s="15">
        <v>338</v>
      </c>
    </row>
    <row r="367" spans="1:6">
      <c r="A367" s="25">
        <v>26.22</v>
      </c>
      <c r="B367" s="12">
        <f>$B$3*background!B614</f>
        <v>70.833391858515753</v>
      </c>
      <c r="C367" s="12">
        <f>$C$3*'1Md (4)'!B624</f>
        <v>158.4608664530347</v>
      </c>
      <c r="D367" s="12">
        <f>$D$3*'2M1 (1)'!B524</f>
        <v>50.392754551842003</v>
      </c>
      <c r="E367" s="12">
        <f t="shared" si="5"/>
        <v>279.68701286339245</v>
      </c>
      <c r="F367" s="15">
        <v>317</v>
      </c>
    </row>
    <row r="368" spans="1:6">
      <c r="A368" s="25">
        <v>26.24</v>
      </c>
      <c r="B368" s="12">
        <f>$B$3*background!B615</f>
        <v>70.833391858515753</v>
      </c>
      <c r="C368" s="12">
        <f>$C$3*'1Md (4)'!B625</f>
        <v>162.71709553441281</v>
      </c>
      <c r="D368" s="12">
        <f>$D$3*'2M1 (1)'!B525</f>
        <v>52.316693094064298</v>
      </c>
      <c r="E368" s="12">
        <f t="shared" si="5"/>
        <v>285.86718048699288</v>
      </c>
      <c r="F368" s="15">
        <v>333</v>
      </c>
    </row>
    <row r="369" spans="1:6">
      <c r="A369" s="25">
        <v>26.26</v>
      </c>
      <c r="B369" s="12">
        <f>$B$3*background!B616</f>
        <v>70.833391858515753</v>
      </c>
      <c r="C369" s="12">
        <f>$C$3*'1Md (4)'!B626</f>
        <v>167.29156653938651</v>
      </c>
      <c r="D369" s="12">
        <f>$D$3*'2M1 (1)'!B526</f>
        <v>54.361143149116344</v>
      </c>
      <c r="E369" s="12">
        <f t="shared" ref="E369:E432" si="6">B369+C369+D369</f>
        <v>292.48610154701862</v>
      </c>
      <c r="F369" s="15">
        <v>367</v>
      </c>
    </row>
    <row r="370" spans="1:6">
      <c r="A370" s="25">
        <v>26.28</v>
      </c>
      <c r="B370" s="12">
        <f>$B$3*background!B617</f>
        <v>70.833391858515753</v>
      </c>
      <c r="C370" s="12">
        <f>$C$3*'1Md (4)'!B627</f>
        <v>172.23150246306992</v>
      </c>
      <c r="D370" s="12">
        <f>$D$3*'2M1 (1)'!B527</f>
        <v>56.508795475317982</v>
      </c>
      <c r="E370" s="12">
        <f t="shared" si="6"/>
        <v>299.57368979690364</v>
      </c>
      <c r="F370" s="15">
        <v>340</v>
      </c>
    </row>
    <row r="371" spans="1:6">
      <c r="A371" s="25">
        <v>26.3</v>
      </c>
      <c r="B371" s="12">
        <f>$B$3*background!B618</f>
        <v>70.833391858515753</v>
      </c>
      <c r="C371" s="12">
        <f>$C$3*'1Md (4)'!B628</f>
        <v>177.4968664183011</v>
      </c>
      <c r="D371" s="12">
        <f>$D$3*'2M1 (1)'!B528</f>
        <v>58.748872620302329</v>
      </c>
      <c r="E371" s="12">
        <f t="shared" si="6"/>
        <v>307.07913089711917</v>
      </c>
      <c r="F371" s="15">
        <v>362</v>
      </c>
    </row>
    <row r="372" spans="1:6">
      <c r="A372" s="25">
        <v>26.32</v>
      </c>
      <c r="B372" s="12">
        <f>$B$3*background!B619</f>
        <v>70.833391858515753</v>
      </c>
      <c r="C372" s="12">
        <f>$C$3*'1Md (4)'!B629</f>
        <v>183.30118846994407</v>
      </c>
      <c r="D372" s="12">
        <f>$D$3*'2M1 (1)'!B529</f>
        <v>61.056553784678968</v>
      </c>
      <c r="E372" s="12">
        <f t="shared" si="6"/>
        <v>315.19113411313879</v>
      </c>
      <c r="F372" s="15">
        <v>396</v>
      </c>
    </row>
    <row r="373" spans="1:6">
      <c r="A373" s="25">
        <v>26.34</v>
      </c>
      <c r="B373" s="12">
        <f>$B$3*background!B620</f>
        <v>70.833391858515753</v>
      </c>
      <c r="C373" s="12">
        <f>$C$3*'1Md (4)'!B630</f>
        <v>189.59827220973503</v>
      </c>
      <c r="D373" s="12">
        <f>$D$3*'2M1 (1)'!B530</f>
        <v>63.416162674096071</v>
      </c>
      <c r="E373" s="12">
        <f t="shared" si="6"/>
        <v>323.84782674234685</v>
      </c>
      <c r="F373" s="15">
        <v>397</v>
      </c>
    </row>
    <row r="374" spans="1:6">
      <c r="A374" s="25">
        <v>26.36</v>
      </c>
      <c r="B374" s="12">
        <f>$B$3*background!B621</f>
        <v>70.833391858515753</v>
      </c>
      <c r="C374" s="12">
        <f>$C$3*'1Md (4)'!B631</f>
        <v>196.4876965621539</v>
      </c>
      <c r="D374" s="12">
        <f>$D$3*'2M1 (1)'!B531</f>
        <v>65.807450741682501</v>
      </c>
      <c r="E374" s="12">
        <f t="shared" si="6"/>
        <v>333.12853916235213</v>
      </c>
      <c r="F374" s="15">
        <v>435</v>
      </c>
    </row>
    <row r="375" spans="1:6">
      <c r="A375" s="25">
        <v>26.38</v>
      </c>
      <c r="B375" s="12">
        <f>$B$3*background!B622</f>
        <v>70.833391858515753</v>
      </c>
      <c r="C375" s="12">
        <f>$C$3*'1Md (4)'!B632</f>
        <v>203.91197266358336</v>
      </c>
      <c r="D375" s="12">
        <f>$D$3*'2M1 (1)'!B532</f>
        <v>68.214088514155108</v>
      </c>
      <c r="E375" s="12">
        <f t="shared" si="6"/>
        <v>342.95945303625422</v>
      </c>
      <c r="F375" s="15">
        <v>454</v>
      </c>
    </row>
    <row r="376" spans="1:6">
      <c r="A376" s="25">
        <v>26.4</v>
      </c>
      <c r="B376" s="12">
        <f>$B$3*background!B623</f>
        <v>70.833391858515753</v>
      </c>
      <c r="C376" s="12">
        <f>$C$3*'1Md (4)'!B633</f>
        <v>211.87315368772403</v>
      </c>
      <c r="D376" s="12">
        <f>$D$3*'2M1 (1)'!B533</f>
        <v>70.614847676245788</v>
      </c>
      <c r="E376" s="12">
        <f t="shared" si="6"/>
        <v>353.3213932224856</v>
      </c>
      <c r="F376" s="15">
        <v>461</v>
      </c>
    </row>
    <row r="377" spans="1:6">
      <c r="A377" s="25">
        <v>26.42</v>
      </c>
      <c r="B377" s="12">
        <f>$B$3*background!B624</f>
        <v>70.833391858515753</v>
      </c>
      <c r="C377" s="12">
        <f>$C$3*'1Md (4)'!B634</f>
        <v>220.52933400952344</v>
      </c>
      <c r="D377" s="12">
        <f>$D$3*'2M1 (1)'!B534</f>
        <v>72.989806270549067</v>
      </c>
      <c r="E377" s="12">
        <f t="shared" si="6"/>
        <v>364.35253213858829</v>
      </c>
      <c r="F377" s="15">
        <v>490</v>
      </c>
    </row>
    <row r="378" spans="1:6">
      <c r="A378" s="25">
        <v>26.44</v>
      </c>
      <c r="B378" s="12">
        <f>$B$3*background!B625</f>
        <v>70.833391858515753</v>
      </c>
      <c r="C378" s="12">
        <f>$C$3*'1Md (4)'!B635</f>
        <v>229.8065993757593</v>
      </c>
      <c r="D378" s="12">
        <f>$D$3*'2M1 (1)'!B535</f>
        <v>75.320675286987793</v>
      </c>
      <c r="E378" s="12">
        <f t="shared" si="6"/>
        <v>375.96066652126285</v>
      </c>
      <c r="F378" s="15">
        <v>538</v>
      </c>
    </row>
    <row r="379" spans="1:6">
      <c r="A379" s="25">
        <v>26.46</v>
      </c>
      <c r="B379" s="12">
        <f>$B$3*background!B626</f>
        <v>70.833391858515753</v>
      </c>
      <c r="C379" s="12">
        <f>$C$3*'1Md (4)'!B636</f>
        <v>239.69981685218019</v>
      </c>
      <c r="D379" s="12">
        <f>$D$3*'2M1 (1)'!B536</f>
        <v>77.589818894416169</v>
      </c>
      <c r="E379" s="12">
        <f t="shared" si="6"/>
        <v>388.1230276051121</v>
      </c>
      <c r="F379" s="15">
        <v>590</v>
      </c>
    </row>
    <row r="380" spans="1:6">
      <c r="A380" s="25">
        <v>26.48</v>
      </c>
      <c r="B380" s="12">
        <f>$B$3*background!B627</f>
        <v>70.833391858515753</v>
      </c>
      <c r="C380" s="12">
        <f>$C$3*'1Md (4)'!B637</f>
        <v>250.24183721799588</v>
      </c>
      <c r="D380" s="12">
        <f>$D$3*'2M1 (1)'!B537</f>
        <v>79.778621493291382</v>
      </c>
      <c r="E380" s="12">
        <f t="shared" si="6"/>
        <v>400.853850569803</v>
      </c>
      <c r="F380" s="15">
        <v>620</v>
      </c>
    </row>
    <row r="381" spans="1:6">
      <c r="A381" s="25">
        <v>26.5</v>
      </c>
      <c r="B381" s="12">
        <f>$B$3*background!B628</f>
        <v>70.833391858515753</v>
      </c>
      <c r="C381" s="12">
        <f>$C$3*'1Md (4)'!B638</f>
        <v>261.20989112668951</v>
      </c>
      <c r="D381" s="12">
        <f>$D$3*'2M1 (1)'!B538</f>
        <v>81.869447252467609</v>
      </c>
      <c r="E381" s="12">
        <f t="shared" si="6"/>
        <v>413.91273023767292</v>
      </c>
      <c r="F381" s="15">
        <v>653</v>
      </c>
    </row>
    <row r="382" spans="1:6">
      <c r="A382" s="25">
        <v>26.52</v>
      </c>
      <c r="B382" s="12">
        <f>$B$3*background!B629</f>
        <v>70.833391858515753</v>
      </c>
      <c r="C382" s="12">
        <f>$C$3*'1Md (4)'!B639</f>
        <v>272.71587654494471</v>
      </c>
      <c r="D382" s="12">
        <f>$D$3*'2M1 (1)'!B539</f>
        <v>83.847599645990016</v>
      </c>
      <c r="E382" s="12">
        <f t="shared" si="6"/>
        <v>427.39686804945052</v>
      </c>
      <c r="F382" s="15">
        <v>663</v>
      </c>
    </row>
    <row r="383" spans="1:6">
      <c r="A383" s="25">
        <v>26.54</v>
      </c>
      <c r="B383" s="12">
        <f>$B$3*background!B630</f>
        <v>70.833391858515753</v>
      </c>
      <c r="C383" s="12">
        <f>$C$3*'1Md (4)'!B640</f>
        <v>284.60580544521514</v>
      </c>
      <c r="D383" s="12">
        <f>$D$3*'2M1 (1)'!B540</f>
        <v>85.697728968972413</v>
      </c>
      <c r="E383" s="12">
        <f t="shared" si="6"/>
        <v>441.13692627270331</v>
      </c>
      <c r="F383" s="15">
        <v>759</v>
      </c>
    </row>
    <row r="384" spans="1:6">
      <c r="A384" s="25">
        <v>26.56</v>
      </c>
      <c r="B384" s="12">
        <f>$B$3*background!B631</f>
        <v>70.833391858515753</v>
      </c>
      <c r="C384" s="12">
        <f>$C$3*'1Md (4)'!B641</f>
        <v>296.78112548987133</v>
      </c>
      <c r="D384" s="12">
        <f>$D$3*'2M1 (1)'!B541</f>
        <v>87.405791874391298</v>
      </c>
      <c r="E384" s="12">
        <f t="shared" si="6"/>
        <v>455.02030922277839</v>
      </c>
      <c r="F384" s="15">
        <v>832</v>
      </c>
    </row>
    <row r="385" spans="1:6">
      <c r="A385" s="25">
        <v>26.58</v>
      </c>
      <c r="B385" s="12">
        <f>$B$3*background!B632</f>
        <v>70.833391858515753</v>
      </c>
      <c r="C385" s="12">
        <f>$C$3*'1Md (4)'!B642</f>
        <v>309.11248673577438</v>
      </c>
      <c r="D385" s="12">
        <f>$D$3*'2M1 (1)'!B542</f>
        <v>88.959704552017115</v>
      </c>
      <c r="E385" s="12">
        <f t="shared" si="6"/>
        <v>468.90558314630726</v>
      </c>
      <c r="F385" s="15">
        <v>873</v>
      </c>
    </row>
    <row r="386" spans="1:6">
      <c r="A386" s="25">
        <v>26.6</v>
      </c>
      <c r="B386" s="12">
        <f>$B$3*background!B633</f>
        <v>70.833391858515753</v>
      </c>
      <c r="C386" s="12">
        <f>$C$3*'1Md (4)'!B643</f>
        <v>321.46643289238415</v>
      </c>
      <c r="D386" s="12">
        <f>$D$3*'2M1 (1)'!B543</f>
        <v>90.348689549482984</v>
      </c>
      <c r="E386" s="12">
        <f t="shared" si="6"/>
        <v>482.64851430038289</v>
      </c>
      <c r="F386" s="15">
        <v>942</v>
      </c>
    </row>
    <row r="387" spans="1:6">
      <c r="A387" s="25">
        <v>26.62</v>
      </c>
      <c r="B387" s="12">
        <f>$B$3*background!B634</f>
        <v>70.833391858515753</v>
      </c>
      <c r="C387" s="12">
        <f>$C$3*'1Md (4)'!B644</f>
        <v>333.73927868781959</v>
      </c>
      <c r="D387" s="12">
        <f>$D$3*'2M1 (1)'!B544</f>
        <v>91.564255540681671</v>
      </c>
      <c r="E387" s="12">
        <f t="shared" si="6"/>
        <v>496.13692608701706</v>
      </c>
      <c r="F387" s="15">
        <v>956</v>
      </c>
    </row>
    <row r="388" spans="1:6">
      <c r="A388" s="25">
        <v>26.64</v>
      </c>
      <c r="B388" s="12">
        <f>$B$3*background!B635</f>
        <v>70.833391858515753</v>
      </c>
      <c r="C388" s="12">
        <f>$C$3*'1Md (4)'!B645</f>
        <v>345.68464327800672</v>
      </c>
      <c r="D388" s="12">
        <f>$D$3*'2M1 (1)'!B545</f>
        <v>92.598237788971574</v>
      </c>
      <c r="E388" s="12">
        <f t="shared" si="6"/>
        <v>509.11627292549406</v>
      </c>
      <c r="F388" s="15">
        <v>980</v>
      </c>
    </row>
    <row r="389" spans="1:6">
      <c r="A389" s="25">
        <v>26.66</v>
      </c>
      <c r="B389" s="12">
        <f>$B$3*background!B636</f>
        <v>70.833391858515753</v>
      </c>
      <c r="C389" s="12">
        <f>$C$3*'1Md (4)'!B646</f>
        <v>357.17215013295635</v>
      </c>
      <c r="D389" s="12">
        <f>$D$3*'2M1 (1)'!B546</f>
        <v>93.444757683970749</v>
      </c>
      <c r="E389" s="12">
        <f t="shared" si="6"/>
        <v>521.45029967544292</v>
      </c>
      <c r="F389" s="15">
        <v>977</v>
      </c>
    </row>
    <row r="390" spans="1:6">
      <c r="A390" s="25">
        <v>26.68</v>
      </c>
      <c r="B390" s="12">
        <f>$B$3*background!B637</f>
        <v>70.833391858515753</v>
      </c>
      <c r="C390" s="12">
        <f>$C$3*'1Md (4)'!B647</f>
        <v>368.02111996701422</v>
      </c>
      <c r="D390" s="12">
        <f>$D$3*'2M1 (1)'!B547</f>
        <v>94.099896152091276</v>
      </c>
      <c r="E390" s="12">
        <f t="shared" si="6"/>
        <v>532.95440797762126</v>
      </c>
      <c r="F390" s="15">
        <v>970</v>
      </c>
    </row>
    <row r="391" spans="1:6">
      <c r="A391" s="25">
        <v>26.7</v>
      </c>
      <c r="B391" s="12">
        <f>$B$3*background!B638</f>
        <v>70.833391858515753</v>
      </c>
      <c r="C391" s="12">
        <f>$C$3*'1Md (4)'!B648</f>
        <v>378.06319253672973</v>
      </c>
      <c r="D391" s="12">
        <f>$D$3*'2M1 (1)'!B548</f>
        <v>94.561367067073462</v>
      </c>
      <c r="E391" s="12">
        <f t="shared" si="6"/>
        <v>543.45795146231899</v>
      </c>
      <c r="F391" s="15">
        <v>930</v>
      </c>
    </row>
    <row r="392" spans="1:6">
      <c r="A392" s="25">
        <v>26.72</v>
      </c>
      <c r="B392" s="12">
        <f>$B$3*background!B639</f>
        <v>70.833391858515753</v>
      </c>
      <c r="C392" s="12">
        <f>$C$3*'1Md (4)'!B649</f>
        <v>387.25217143383912</v>
      </c>
      <c r="D392" s="12">
        <f>$D$3*'2M1 (1)'!B549</f>
        <v>94.828843839451679</v>
      </c>
      <c r="E392" s="12">
        <f t="shared" si="6"/>
        <v>552.91440713180657</v>
      </c>
      <c r="F392" s="15">
        <v>940</v>
      </c>
    </row>
    <row r="393" spans="1:6">
      <c r="A393" s="25">
        <v>26.74</v>
      </c>
      <c r="B393" s="12">
        <f>$B$3*background!B640</f>
        <v>70.833391858515753</v>
      </c>
      <c r="C393" s="12">
        <f>$C$3*'1Md (4)'!B650</f>
        <v>395.21232587112951</v>
      </c>
      <c r="D393" s="12">
        <f>$D$3*'2M1 (1)'!B550</f>
        <v>94.9033062376229</v>
      </c>
      <c r="E393" s="12">
        <f t="shared" si="6"/>
        <v>560.9490239672682</v>
      </c>
      <c r="F393" s="15">
        <v>922</v>
      </c>
    </row>
    <row r="394" spans="1:6">
      <c r="A394" s="25">
        <v>26.76</v>
      </c>
      <c r="B394" s="12">
        <f>$B$3*background!B641</f>
        <v>70.833391858515753</v>
      </c>
      <c r="C394" s="12">
        <f>$C$3*'1Md (4)'!B651</f>
        <v>401.83894398986945</v>
      </c>
      <c r="D394" s="12">
        <f>$D$3*'2M1 (1)'!B551</f>
        <v>94.787693566778117</v>
      </c>
      <c r="E394" s="12">
        <f t="shared" si="6"/>
        <v>567.46002941516338</v>
      </c>
      <c r="F394" s="15">
        <v>932</v>
      </c>
    </row>
    <row r="395" spans="1:6">
      <c r="A395" s="25">
        <v>26.78</v>
      </c>
      <c r="B395" s="12">
        <f>$B$3*background!B642</f>
        <v>70.833391858515753</v>
      </c>
      <c r="C395" s="12">
        <f>$C$3*'1Md (4)'!B652</f>
        <v>407.13818531116078</v>
      </c>
      <c r="D395" s="12">
        <f>$D$3*'2M1 (1)'!B552</f>
        <v>94.485924900505239</v>
      </c>
      <c r="E395" s="12">
        <f t="shared" si="6"/>
        <v>572.45750207018182</v>
      </c>
      <c r="F395" s="15">
        <v>945</v>
      </c>
    </row>
    <row r="396" spans="1:6">
      <c r="A396" s="25">
        <v>26.8</v>
      </c>
      <c r="B396" s="12">
        <f>$B$3*background!B643</f>
        <v>70.833391858515753</v>
      </c>
      <c r="C396" s="12">
        <f>$C$3*'1Md (4)'!B653</f>
        <v>410.94887569950509</v>
      </c>
      <c r="D396" s="12">
        <f>$D$3*'2M1 (1)'!B553</f>
        <v>94.005838385980255</v>
      </c>
      <c r="E396" s="12">
        <f t="shared" si="6"/>
        <v>575.78810594400113</v>
      </c>
      <c r="F396" s="15">
        <v>926</v>
      </c>
    </row>
    <row r="397" spans="1:6">
      <c r="A397" s="25">
        <v>26.82</v>
      </c>
      <c r="B397" s="12">
        <f>$B$3*background!B644</f>
        <v>70.833391858515753</v>
      </c>
      <c r="C397" s="12">
        <f>$C$3*'1Md (4)'!B654</f>
        <v>413.20223383593174</v>
      </c>
      <c r="D397" s="12">
        <f>$D$3*'2M1 (1)'!B554</f>
        <v>93.353312633585048</v>
      </c>
      <c r="E397" s="12">
        <f t="shared" si="6"/>
        <v>577.38893832803251</v>
      </c>
      <c r="F397" s="15">
        <v>891</v>
      </c>
    </row>
    <row r="398" spans="1:6">
      <c r="A398" s="25">
        <v>26.84</v>
      </c>
      <c r="B398" s="12">
        <f>$B$3*background!B645</f>
        <v>70.833391858515753</v>
      </c>
      <c r="C398" s="12">
        <f>$C$3*'1Md (4)'!B655</f>
        <v>413.96704103941141</v>
      </c>
      <c r="D398" s="12">
        <f>$D$3*'2M1 (1)'!B555</f>
        <v>92.537818737823869</v>
      </c>
      <c r="E398" s="12">
        <f t="shared" si="6"/>
        <v>577.33825163575102</v>
      </c>
      <c r="F398" s="15">
        <v>886</v>
      </c>
    </row>
    <row r="399" spans="1:6">
      <c r="A399" s="25">
        <v>26.86</v>
      </c>
      <c r="B399" s="12">
        <f>$B$3*background!B646</f>
        <v>70.833391858515753</v>
      </c>
      <c r="C399" s="12">
        <f>$C$3*'1Md (4)'!B656</f>
        <v>412.95072005760619</v>
      </c>
      <c r="D399" s="12">
        <f>$D$3*'2M1 (1)'!B556</f>
        <v>91.569480972132268</v>
      </c>
      <c r="E399" s="12">
        <f t="shared" si="6"/>
        <v>575.35359288825418</v>
      </c>
      <c r="F399" s="15">
        <v>905</v>
      </c>
    </row>
    <row r="400" spans="1:6">
      <c r="A400" s="25">
        <v>26.88</v>
      </c>
      <c r="B400" s="12">
        <f>$B$3*background!B647</f>
        <v>70.833391858515753</v>
      </c>
      <c r="C400" s="12">
        <f>$C$3*'1Md (4)'!B657</f>
        <v>410.30109939696058</v>
      </c>
      <c r="D400" s="12">
        <f>$D$3*'2M1 (1)'!B557</f>
        <v>90.461362915136817</v>
      </c>
      <c r="E400" s="12">
        <f t="shared" si="6"/>
        <v>571.59585417061317</v>
      </c>
      <c r="F400" s="15">
        <v>888</v>
      </c>
    </row>
    <row r="401" spans="1:6">
      <c r="A401" s="25">
        <v>26.9</v>
      </c>
      <c r="B401" s="12">
        <f>$B$3*background!B648</f>
        <v>70.833391858515753</v>
      </c>
      <c r="C401" s="12">
        <f>$C$3*'1Md (4)'!B658</f>
        <v>406.16600756391881</v>
      </c>
      <c r="D401" s="12">
        <f>$D$3*'2M1 (1)'!B558</f>
        <v>89.226854734929688</v>
      </c>
      <c r="E401" s="12">
        <f t="shared" si="6"/>
        <v>566.22625415736422</v>
      </c>
      <c r="F401" s="15">
        <v>840</v>
      </c>
    </row>
    <row r="402" spans="1:6">
      <c r="A402" s="25">
        <v>26.92</v>
      </c>
      <c r="B402" s="12">
        <f>$B$3*background!B649</f>
        <v>70.833391858515753</v>
      </c>
      <c r="C402" s="12">
        <f>$C$3*'1Md (4)'!B659</f>
        <v>400.46742395785759</v>
      </c>
      <c r="D402" s="12">
        <f>$D$3*'2M1 (1)'!B559</f>
        <v>87.876733883877733</v>
      </c>
      <c r="E402" s="12">
        <f t="shared" si="6"/>
        <v>559.17754970025112</v>
      </c>
      <c r="F402" s="15">
        <v>814</v>
      </c>
    </row>
    <row r="403" spans="1:6">
      <c r="A403" s="25">
        <v>26.94</v>
      </c>
      <c r="B403" s="12">
        <f>$B$3*background!B650</f>
        <v>70.833391858515753</v>
      </c>
      <c r="C403" s="12">
        <f>$C$3*'1Md (4)'!B660</f>
        <v>393.48560678891101</v>
      </c>
      <c r="D403" s="12">
        <f>$D$3*'2M1 (1)'!B560</f>
        <v>86.4260234774015</v>
      </c>
      <c r="E403" s="12">
        <f t="shared" si="6"/>
        <v>550.74502212482832</v>
      </c>
      <c r="F403" s="15">
        <v>766</v>
      </c>
    </row>
    <row r="404" spans="1:6">
      <c r="A404" s="25">
        <v>26.96</v>
      </c>
      <c r="B404" s="12">
        <f>$B$3*background!B651</f>
        <v>70.833391858515753</v>
      </c>
      <c r="C404" s="12">
        <f>$C$3*'1Md (4)'!B661</f>
        <v>385.03885018457447</v>
      </c>
      <c r="D404" s="12">
        <f>$D$3*'2M1 (1)'!B561</f>
        <v>84.891379578249811</v>
      </c>
      <c r="E404" s="12">
        <f t="shared" si="6"/>
        <v>540.76362162134001</v>
      </c>
      <c r="F404" s="15">
        <v>769</v>
      </c>
    </row>
    <row r="405" spans="1:6">
      <c r="A405" s="25">
        <v>26.98</v>
      </c>
      <c r="B405" s="12">
        <f>$B$3*background!B652</f>
        <v>70.833391858515753</v>
      </c>
      <c r="C405" s="12">
        <f>$C$3*'1Md (4)'!B662</f>
        <v>375.46387463174921</v>
      </c>
      <c r="D405" s="12">
        <f>$D$3*'2M1 (1)'!B562</f>
        <v>83.289784838637161</v>
      </c>
      <c r="E405" s="12">
        <f t="shared" si="6"/>
        <v>529.58705132890213</v>
      </c>
      <c r="F405" s="15">
        <v>719</v>
      </c>
    </row>
    <row r="406" spans="1:6">
      <c r="A406" s="25">
        <v>27</v>
      </c>
      <c r="B406" s="12">
        <f>$B$3*background!B653</f>
        <v>70.833391858515753</v>
      </c>
      <c r="C406" s="12">
        <f>$C$3*'1Md (4)'!B663</f>
        <v>364.90234911577761</v>
      </c>
      <c r="D406" s="12">
        <f>$D$3*'2M1 (1)'!B563</f>
        <v>81.633649658258733</v>
      </c>
      <c r="E406" s="12">
        <f t="shared" si="6"/>
        <v>517.36939063255215</v>
      </c>
      <c r="F406" s="15">
        <v>681</v>
      </c>
    </row>
    <row r="407" spans="1:6">
      <c r="A407" s="25">
        <v>27.02</v>
      </c>
      <c r="B407" s="12">
        <f>$B$3*background!B654</f>
        <v>70.833391858515753</v>
      </c>
      <c r="C407" s="12">
        <f>$C$3*'1Md (4)'!B664</f>
        <v>353.40457639232494</v>
      </c>
      <c r="D407" s="12">
        <f>$D$3*'2M1 (1)'!B564</f>
        <v>79.940283278794695</v>
      </c>
      <c r="E407" s="12">
        <f t="shared" si="6"/>
        <v>504.17825152963542</v>
      </c>
      <c r="F407" s="15">
        <v>648</v>
      </c>
    </row>
    <row r="408" spans="1:6">
      <c r="A408" s="25">
        <v>27.04</v>
      </c>
      <c r="B408" s="12">
        <f>$B$3*background!B655</f>
        <v>70.833391858515753</v>
      </c>
      <c r="C408" s="12">
        <f>$C$3*'1Md (4)'!B665</f>
        <v>341.44586617308386</v>
      </c>
      <c r="D408" s="12">
        <f>$D$3*'2M1 (1)'!B565</f>
        <v>78.227648120856529</v>
      </c>
      <c r="E408" s="12">
        <f t="shared" si="6"/>
        <v>490.50690615245617</v>
      </c>
      <c r="F408" s="15">
        <v>643</v>
      </c>
    </row>
    <row r="409" spans="1:6">
      <c r="A409" s="25">
        <v>27.06</v>
      </c>
      <c r="B409" s="12">
        <f>$B$3*background!B656</f>
        <v>70.833391858515753</v>
      </c>
      <c r="C409" s="12">
        <f>$C$3*'1Md (4)'!B666</f>
        <v>328.82192767484293</v>
      </c>
      <c r="D409" s="12">
        <f>$D$3*'2M1 (1)'!B566</f>
        <v>76.513380015590045</v>
      </c>
      <c r="E409" s="12">
        <f t="shared" si="6"/>
        <v>476.16869954894872</v>
      </c>
      <c r="F409" s="15">
        <v>620</v>
      </c>
    </row>
    <row r="410" spans="1:6">
      <c r="A410" s="25">
        <v>27.08</v>
      </c>
      <c r="B410" s="12">
        <f>$B$3*background!B657</f>
        <v>70.833391858515753</v>
      </c>
      <c r="C410" s="12">
        <f>$C$3*'1Md (4)'!B667</f>
        <v>315.91567779276727</v>
      </c>
      <c r="D410" s="12">
        <f>$D$3*'2M1 (1)'!B567</f>
        <v>74.809562773224783</v>
      </c>
      <c r="E410" s="12">
        <f t="shared" si="6"/>
        <v>461.55863242450783</v>
      </c>
      <c r="F410" s="15">
        <v>589</v>
      </c>
    </row>
    <row r="411" spans="1:6">
      <c r="A411" s="25">
        <v>27.1</v>
      </c>
      <c r="B411" s="12">
        <f>$B$3*background!B658</f>
        <v>70.833391858515753</v>
      </c>
      <c r="C411" s="12">
        <f>$C$3*'1Md (4)'!B668</f>
        <v>302.86159940424722</v>
      </c>
      <c r="D411" s="12">
        <f>$D$3*'2M1 (1)'!B568</f>
        <v>73.13187268811258</v>
      </c>
      <c r="E411" s="12">
        <f t="shared" si="6"/>
        <v>446.82686395087558</v>
      </c>
      <c r="F411" s="15">
        <v>545</v>
      </c>
    </row>
    <row r="412" spans="1:6">
      <c r="A412" s="25">
        <v>27.12</v>
      </c>
      <c r="B412" s="12">
        <f>$B$3*background!B659</f>
        <v>70.833391858515753</v>
      </c>
      <c r="C412" s="12">
        <f>$C$3*'1Md (4)'!B669</f>
        <v>289.82189323163146</v>
      </c>
      <c r="D412" s="12">
        <f>$D$3*'2M1 (1)'!B569</f>
        <v>71.497945591399258</v>
      </c>
      <c r="E412" s="12">
        <f t="shared" si="6"/>
        <v>432.15323068154646</v>
      </c>
      <c r="F412" s="15">
        <v>510</v>
      </c>
    </row>
    <row r="413" spans="1:6">
      <c r="A413" s="25">
        <v>27.14</v>
      </c>
      <c r="B413" s="12">
        <f>$B$3*background!B660</f>
        <v>70.833391858515753</v>
      </c>
      <c r="C413" s="12">
        <f>$C$3*'1Md (4)'!B670</f>
        <v>276.94541436821481</v>
      </c>
      <c r="D413" s="12">
        <f>$D$3*'2M1 (1)'!B570</f>
        <v>69.924437545833641</v>
      </c>
      <c r="E413" s="12">
        <f t="shared" si="6"/>
        <v>417.70324377256424</v>
      </c>
      <c r="F413" s="15">
        <v>501</v>
      </c>
    </row>
    <row r="414" spans="1:6">
      <c r="A414" s="25">
        <v>27.16</v>
      </c>
      <c r="B414" s="12">
        <f>$B$3*background!B661</f>
        <v>70.833391858515753</v>
      </c>
      <c r="C414" s="12">
        <f>$C$3*'1Md (4)'!B671</f>
        <v>264.43029407610658</v>
      </c>
      <c r="D414" s="12">
        <f>$D$3*'2M1 (1)'!B571</f>
        <v>68.418533519660315</v>
      </c>
      <c r="E414" s="12">
        <f t="shared" si="6"/>
        <v>403.68221945428263</v>
      </c>
      <c r="F414" s="15">
        <v>502</v>
      </c>
    </row>
    <row r="415" spans="1:6">
      <c r="A415" s="25">
        <v>27.18</v>
      </c>
      <c r="B415" s="12">
        <f>$B$3*background!B662</f>
        <v>70.833391858515753</v>
      </c>
      <c r="C415" s="12">
        <f>$C$3*'1Md (4)'!B672</f>
        <v>252.27550576845658</v>
      </c>
      <c r="D415" s="12">
        <f>$D$3*'2M1 (1)'!B572</f>
        <v>66.995583217765471</v>
      </c>
      <c r="E415" s="12">
        <f t="shared" si="6"/>
        <v>390.10448084473785</v>
      </c>
      <c r="F415" s="15">
        <v>464</v>
      </c>
    </row>
    <row r="416" spans="1:6">
      <c r="A416" s="25">
        <v>27.2</v>
      </c>
      <c r="B416" s="12">
        <f>$B$3*background!B663</f>
        <v>70.833391858515753</v>
      </c>
      <c r="C416" s="12">
        <f>$C$3*'1Md (4)'!B673</f>
        <v>240.62990453855949</v>
      </c>
      <c r="D416" s="12">
        <f>$D$3*'2M1 (1)'!B573</f>
        <v>65.664077966256329</v>
      </c>
      <c r="E416" s="12">
        <f t="shared" si="6"/>
        <v>377.12737436333157</v>
      </c>
      <c r="F416" s="15">
        <v>458</v>
      </c>
    </row>
    <row r="417" spans="1:6">
      <c r="A417" s="25">
        <v>27.22</v>
      </c>
      <c r="B417" s="12">
        <f>$B$3*background!B664</f>
        <v>70.833391858515753</v>
      </c>
      <c r="C417" s="12">
        <f>$C$3*'1Md (4)'!B674</f>
        <v>229.57151098703872</v>
      </c>
      <c r="D417" s="12">
        <f>$D$3*'2M1 (1)'!B574</f>
        <v>64.442306775210056</v>
      </c>
      <c r="E417" s="12">
        <f t="shared" si="6"/>
        <v>364.84720962076454</v>
      </c>
      <c r="F417" s="15">
        <v>444</v>
      </c>
    </row>
    <row r="418" spans="1:6">
      <c r="A418" s="25">
        <v>27.24</v>
      </c>
      <c r="B418" s="12">
        <f>$B$3*background!B665</f>
        <v>70.833391858515753</v>
      </c>
      <c r="C418" s="12">
        <f>$C$3*'1Md (4)'!B675</f>
        <v>219.1588405643619</v>
      </c>
      <c r="D418" s="12">
        <f>$D$3*'2M1 (1)'!B575</f>
        <v>63.330269644626625</v>
      </c>
      <c r="E418" s="12">
        <f t="shared" si="6"/>
        <v>353.32250206750427</v>
      </c>
      <c r="F418" s="15">
        <v>417</v>
      </c>
    </row>
    <row r="419" spans="1:6">
      <c r="A419" s="25">
        <v>27.26</v>
      </c>
      <c r="B419" s="12">
        <f>$B$3*background!B666</f>
        <v>70.833391858515753</v>
      </c>
      <c r="C419" s="12">
        <f>$C$3*'1Md (4)'!B676</f>
        <v>209.43090357084066</v>
      </c>
      <c r="D419" s="12">
        <f>$D$3*'2M1 (1)'!B576</f>
        <v>62.338090847941629</v>
      </c>
      <c r="E419" s="12">
        <f t="shared" si="6"/>
        <v>342.60238627729802</v>
      </c>
      <c r="F419" s="15">
        <v>437</v>
      </c>
    </row>
    <row r="420" spans="1:6">
      <c r="A420" s="25">
        <v>27.28</v>
      </c>
      <c r="B420" s="12">
        <f>$B$3*background!B667</f>
        <v>70.833391858515753</v>
      </c>
      <c r="C420" s="12">
        <f>$C$3*'1Md (4)'!B677</f>
        <v>200.40720515663091</v>
      </c>
      <c r="D420" s="12">
        <f>$D$3*'2M1 (1)'!B577</f>
        <v>61.470995816605658</v>
      </c>
      <c r="E420" s="12">
        <f t="shared" si="6"/>
        <v>332.71159283175228</v>
      </c>
      <c r="F420" s="15">
        <v>391</v>
      </c>
    </row>
    <row r="421" spans="1:6">
      <c r="A421" s="25">
        <v>27.3</v>
      </c>
      <c r="B421" s="12">
        <f>$B$3*background!B668</f>
        <v>70.833391858515753</v>
      </c>
      <c r="C421" s="12">
        <f>$C$3*'1Md (4)'!B678</f>
        <v>192.16473933550571</v>
      </c>
      <c r="D421" s="12">
        <f>$D$3*'2M1 (1)'!B578</f>
        <v>60.733556803138001</v>
      </c>
      <c r="E421" s="12">
        <f t="shared" si="6"/>
        <v>323.7316879971595</v>
      </c>
      <c r="F421" s="15">
        <v>367</v>
      </c>
    </row>
    <row r="422" spans="1:6">
      <c r="A422" s="25">
        <v>27.32</v>
      </c>
      <c r="B422" s="12">
        <f>$B$3*background!B669</f>
        <v>70.833391858515753</v>
      </c>
      <c r="C422" s="12">
        <f>$C$3*'1Md (4)'!B679</f>
        <v>184.54027879826617</v>
      </c>
      <c r="D422" s="12">
        <f>$D$3*'2M1 (1)'!B579</f>
        <v>60.12773334433264</v>
      </c>
      <c r="E422" s="12">
        <f t="shared" si="6"/>
        <v>315.50140400111457</v>
      </c>
      <c r="F422" s="15">
        <v>389</v>
      </c>
    </row>
    <row r="423" spans="1:6">
      <c r="A423" s="25">
        <v>27.34</v>
      </c>
      <c r="B423" s="12">
        <f>$B$3*background!B670</f>
        <v>70.833391858515753</v>
      </c>
      <c r="C423" s="12">
        <f>$C$3*'1Md (4)'!B680</f>
        <v>177.58412630057728</v>
      </c>
      <c r="D423" s="12">
        <f>$D$3*'2M1 (1)'!B580</f>
        <v>59.653852029655248</v>
      </c>
      <c r="E423" s="12">
        <f t="shared" si="6"/>
        <v>308.07137018874829</v>
      </c>
      <c r="F423" s="15">
        <v>372</v>
      </c>
    </row>
    <row r="424" spans="1:6">
      <c r="A424" s="25">
        <v>27.36</v>
      </c>
      <c r="B424" s="12">
        <f>$B$3*background!B671</f>
        <v>70.833391858515753</v>
      </c>
      <c r="C424" s="12">
        <f>$C$3*'1Md (4)'!B681</f>
        <v>171.26240447637892</v>
      </c>
      <c r="D424" s="12">
        <f>$D$3*'2M1 (1)'!B581</f>
        <v>59.310933090708815</v>
      </c>
      <c r="E424" s="12">
        <f t="shared" si="6"/>
        <v>301.40672942560349</v>
      </c>
      <c r="F424" s="15">
        <v>346</v>
      </c>
    </row>
    <row r="425" spans="1:6">
      <c r="A425" s="25">
        <v>27.38</v>
      </c>
      <c r="B425" s="12">
        <f>$B$3*background!B672</f>
        <v>70.833391858515753</v>
      </c>
      <c r="C425" s="12">
        <f>$C$3*'1Md (4)'!B682</f>
        <v>165.53199667795812</v>
      </c>
      <c r="D425" s="12">
        <f>$D$3*'2M1 (1)'!B582</f>
        <v>59.09505745390539</v>
      </c>
      <c r="E425" s="12">
        <f t="shared" si="6"/>
        <v>295.46044599037924</v>
      </c>
      <c r="F425" s="15">
        <v>360</v>
      </c>
    </row>
    <row r="426" spans="1:6">
      <c r="A426" s="25">
        <v>27.4</v>
      </c>
      <c r="B426" s="12">
        <f>$B$3*background!B673</f>
        <v>70.833391858515753</v>
      </c>
      <c r="C426" s="12">
        <f>$C$3*'1Md (4)'!B683</f>
        <v>160.3487596707516</v>
      </c>
      <c r="D426" s="12">
        <f>$D$3*'2M1 (1)'!B583</f>
        <v>59.006225119244988</v>
      </c>
      <c r="E426" s="12">
        <f t="shared" si="6"/>
        <v>290.1883766485123</v>
      </c>
      <c r="F426" s="15">
        <v>335</v>
      </c>
    </row>
    <row r="427" spans="1:6">
      <c r="A427" s="25">
        <v>27.42</v>
      </c>
      <c r="B427" s="12">
        <f>$B$3*background!B674</f>
        <v>70.833391858515753</v>
      </c>
      <c r="C427" s="12">
        <f>$C$3*'1Md (4)'!B684</f>
        <v>155.73630495231654</v>
      </c>
      <c r="D427" s="12">
        <f>$D$3*'2M1 (1)'!B584</f>
        <v>59.03333204489504</v>
      </c>
      <c r="E427" s="12">
        <f t="shared" si="6"/>
        <v>285.6030288557273</v>
      </c>
      <c r="F427" s="15">
        <v>338</v>
      </c>
    </row>
    <row r="428" spans="1:6">
      <c r="A428" s="25">
        <v>27.44</v>
      </c>
      <c r="B428" s="12">
        <f>$B$3*background!B675</f>
        <v>70.833391858515753</v>
      </c>
      <c r="C428" s="12">
        <f>$C$3*'1Md (4)'!B685</f>
        <v>151.48520880518996</v>
      </c>
      <c r="D428" s="12">
        <f>$D$3*'2M1 (1)'!B585</f>
        <v>59.170826209939271</v>
      </c>
      <c r="E428" s="12">
        <f t="shared" si="6"/>
        <v>281.48942687364496</v>
      </c>
      <c r="F428" s="15">
        <v>337</v>
      </c>
    </row>
    <row r="429" spans="1:6">
      <c r="A429" s="25">
        <v>27.46</v>
      </c>
      <c r="B429" s="12">
        <f>$B$3*background!B676</f>
        <v>70.833391858515753</v>
      </c>
      <c r="C429" s="12">
        <f>$C$3*'1Md (4)'!B686</f>
        <v>147.62934859543208</v>
      </c>
      <c r="D429" s="12">
        <f>$D$3*'2M1 (1)'!B586</f>
        <v>59.408256751476465</v>
      </c>
      <c r="E429" s="12">
        <f t="shared" si="6"/>
        <v>277.87099720542432</v>
      </c>
      <c r="F429" s="15">
        <v>340</v>
      </c>
    </row>
    <row r="430" spans="1:6">
      <c r="A430" s="25">
        <v>27.48</v>
      </c>
      <c r="B430" s="12">
        <f>$B$3*background!B677</f>
        <v>70.833391858515753</v>
      </c>
      <c r="C430" s="12">
        <f>$C$3*'1Md (4)'!B687</f>
        <v>144.11842156737777</v>
      </c>
      <c r="D430" s="12">
        <f>$D$3*'2M1 (1)'!B587</f>
        <v>59.737458932865039</v>
      </c>
      <c r="E430" s="12">
        <f t="shared" si="6"/>
        <v>274.68927235875856</v>
      </c>
      <c r="F430" s="15">
        <v>340</v>
      </c>
    </row>
    <row r="431" spans="1:6">
      <c r="A431" s="25">
        <v>27.5</v>
      </c>
      <c r="B431" s="12">
        <f>$B$3*background!B678</f>
        <v>70.833391858515753</v>
      </c>
      <c r="C431" s="12">
        <f>$C$3*'1Md (4)'!B688</f>
        <v>140.91649718126624</v>
      </c>
      <c r="D431" s="12">
        <f>$D$3*'2M1 (1)'!B588</f>
        <v>60.145695764944122</v>
      </c>
      <c r="E431" s="12">
        <f t="shared" si="6"/>
        <v>271.89558480472613</v>
      </c>
      <c r="F431" s="15">
        <v>327</v>
      </c>
    </row>
    <row r="432" spans="1:6">
      <c r="A432" s="25">
        <v>27.52</v>
      </c>
      <c r="B432" s="12">
        <f>$B$3*background!B679</f>
        <v>70.833391858515753</v>
      </c>
      <c r="C432" s="12">
        <f>$C$3*'1Md (4)'!B689</f>
        <v>137.98148537623487</v>
      </c>
      <c r="D432" s="12">
        <f>$D$3*'2M1 (1)'!B589</f>
        <v>60.624149332140803</v>
      </c>
      <c r="E432" s="12">
        <f t="shared" si="6"/>
        <v>269.43902656689141</v>
      </c>
      <c r="F432" s="15">
        <v>306</v>
      </c>
    </row>
    <row r="433" spans="1:6">
      <c r="A433" s="25">
        <v>27.54</v>
      </c>
      <c r="B433" s="12">
        <f>$B$3*background!B680</f>
        <v>70.833391858515753</v>
      </c>
      <c r="C433" s="12">
        <f>$C$3*'1Md (4)'!B690</f>
        <v>135.2292060305584</v>
      </c>
      <c r="D433" s="12">
        <f>$D$3*'2M1 (1)'!B590</f>
        <v>61.152244498118307</v>
      </c>
      <c r="E433" s="12">
        <f t="shared" ref="E433:E496" si="7">B433+C433+D433</f>
        <v>267.21484238719245</v>
      </c>
      <c r="F433" s="15">
        <v>347</v>
      </c>
    </row>
    <row r="434" spans="1:6">
      <c r="A434" s="25">
        <v>27.56</v>
      </c>
      <c r="B434" s="12">
        <f>$B$3*background!B681</f>
        <v>70.833391858515753</v>
      </c>
      <c r="C434" s="12">
        <f>$C$3*'1Md (4)'!B691</f>
        <v>132.86600310114875</v>
      </c>
      <c r="D434" s="12">
        <f>$D$3*'2M1 (1)'!B591</f>
        <v>61.7205101683724</v>
      </c>
      <c r="E434" s="12">
        <f t="shared" si="7"/>
        <v>265.41990512803693</v>
      </c>
      <c r="F434" s="15">
        <v>327</v>
      </c>
    </row>
    <row r="435" spans="1:6">
      <c r="A435" s="25">
        <v>27.58</v>
      </c>
      <c r="B435" s="12">
        <f>$B$3*background!B682</f>
        <v>70.833391858515753</v>
      </c>
      <c r="C435" s="12">
        <f>$C$3*'1Md (4)'!B692</f>
        <v>130.55720927480542</v>
      </c>
      <c r="D435" s="12">
        <f>$D$3*'2M1 (1)'!B592</f>
        <v>62.313596638016882</v>
      </c>
      <c r="E435" s="12">
        <f t="shared" si="7"/>
        <v>263.70419777133804</v>
      </c>
      <c r="F435" s="15">
        <v>331</v>
      </c>
    </row>
    <row r="436" spans="1:6">
      <c r="A436" s="25">
        <v>27.6</v>
      </c>
      <c r="B436" s="12">
        <f>$B$3*background!B683</f>
        <v>70.833391858515753</v>
      </c>
      <c r="C436" s="12">
        <f>$C$3*'1Md (4)'!B693</f>
        <v>128.42396179986483</v>
      </c>
      <c r="D436" s="12">
        <f>$D$3*'2M1 (1)'!B593</f>
        <v>62.916154202165608</v>
      </c>
      <c r="E436" s="12">
        <f t="shared" si="7"/>
        <v>262.17350786054618</v>
      </c>
      <c r="F436" s="15">
        <v>314</v>
      </c>
    </row>
    <row r="437" spans="1:6">
      <c r="A437" s="25">
        <v>27.62</v>
      </c>
      <c r="B437" s="12">
        <f>$B$3*background!B684</f>
        <v>70.833391858515753</v>
      </c>
      <c r="C437" s="12">
        <f>$C$3*'1Md (4)'!B694</f>
        <v>126.44983528672201</v>
      </c>
      <c r="D437" s="12">
        <f>$D$3*'2M1 (1)'!B594</f>
        <v>63.516752229520364</v>
      </c>
      <c r="E437" s="12">
        <f t="shared" si="7"/>
        <v>260.7999793747581</v>
      </c>
      <c r="F437" s="15">
        <v>312</v>
      </c>
    </row>
    <row r="438" spans="1:6">
      <c r="A438" s="25">
        <v>27.64</v>
      </c>
      <c r="B438" s="12">
        <f>$B$3*background!B685</f>
        <v>70.833391858515753</v>
      </c>
      <c r="C438" s="12">
        <f>$C$3*'1Md (4)'!B695</f>
        <v>124.57220793750817</v>
      </c>
      <c r="D438" s="12">
        <f>$D$3*'2M1 (1)'!B595</f>
        <v>64.095468762675665</v>
      </c>
      <c r="E438" s="12">
        <f t="shared" si="7"/>
        <v>259.50106855869956</v>
      </c>
      <c r="F438" s="15">
        <v>341</v>
      </c>
    </row>
    <row r="439" spans="1:6">
      <c r="A439" s="25">
        <v>27.66</v>
      </c>
      <c r="B439" s="12">
        <f>$B$3*background!B686</f>
        <v>70.833391858515753</v>
      </c>
      <c r="C439" s="12">
        <f>$C$3*'1Md (4)'!B696</f>
        <v>122.89271185040383</v>
      </c>
      <c r="D439" s="12">
        <f>$D$3*'2M1 (1)'!B596</f>
        <v>64.639566812470662</v>
      </c>
      <c r="E439" s="12">
        <f t="shared" si="7"/>
        <v>258.36567052139026</v>
      </c>
      <c r="F439" s="15">
        <v>327</v>
      </c>
    </row>
    <row r="440" spans="1:6">
      <c r="A440" s="25">
        <v>27.68</v>
      </c>
      <c r="B440" s="12">
        <f>$B$3*background!B687</f>
        <v>70.833391858515753</v>
      </c>
      <c r="C440" s="12">
        <f>$C$3*'1Md (4)'!B697</f>
        <v>121.3528315749414</v>
      </c>
      <c r="D440" s="12">
        <f>$D$3*'2M1 (1)'!B597</f>
        <v>65.135003031881837</v>
      </c>
      <c r="E440" s="12">
        <f t="shared" si="7"/>
        <v>257.32122646533901</v>
      </c>
      <c r="F440" s="15">
        <v>315</v>
      </c>
    </row>
    <row r="441" spans="1:6">
      <c r="A441" s="25">
        <v>27.7</v>
      </c>
      <c r="B441" s="12">
        <f>$B$3*background!B688</f>
        <v>70.833391858515753</v>
      </c>
      <c r="C441" s="12">
        <f>$C$3*'1Md (4)'!B698</f>
        <v>120.13427298362548</v>
      </c>
      <c r="D441" s="12">
        <f>$D$3*'2M1 (1)'!B598</f>
        <v>65.573286094801944</v>
      </c>
      <c r="E441" s="12">
        <f t="shared" si="7"/>
        <v>256.5409509369432</v>
      </c>
      <c r="F441" s="15">
        <v>325</v>
      </c>
    </row>
    <row r="442" spans="1:6">
      <c r="A442" s="25">
        <v>27.72</v>
      </c>
      <c r="B442" s="12">
        <f>$B$3*background!B689</f>
        <v>70.833391858515753</v>
      </c>
      <c r="C442" s="12">
        <f>$C$3*'1Md (4)'!B699</f>
        <v>118.89826241585432</v>
      </c>
      <c r="D442" s="12">
        <f>$D$3*'2M1 (1)'!B599</f>
        <v>65.932207917565876</v>
      </c>
      <c r="E442" s="12">
        <f t="shared" si="7"/>
        <v>255.66386219193595</v>
      </c>
      <c r="F442" s="15">
        <v>327</v>
      </c>
    </row>
    <row r="443" spans="1:6">
      <c r="A443" s="25">
        <v>27.74</v>
      </c>
      <c r="B443" s="12">
        <f>$B$3*background!B690</f>
        <v>70.833391858515753</v>
      </c>
      <c r="C443" s="12">
        <f>$C$3*'1Md (4)'!B700</f>
        <v>117.74643196980844</v>
      </c>
      <c r="D443" s="12">
        <f>$D$3*'2M1 (1)'!B600</f>
        <v>66.207196247654352</v>
      </c>
      <c r="E443" s="12">
        <f t="shared" si="7"/>
        <v>254.78702007597855</v>
      </c>
      <c r="F443" s="15">
        <v>380</v>
      </c>
    </row>
    <row r="444" spans="1:6">
      <c r="A444" s="25">
        <v>27.76</v>
      </c>
      <c r="B444" s="12">
        <f>$B$3*background!B691</f>
        <v>70.833391858515753</v>
      </c>
      <c r="C444" s="12">
        <f>$C$3*'1Md (4)'!B701</f>
        <v>116.79581254642297</v>
      </c>
      <c r="D444" s="12">
        <f>$D$3*'2M1 (1)'!B601</f>
        <v>66.386493864303475</v>
      </c>
      <c r="E444" s="12">
        <f t="shared" si="7"/>
        <v>254.01569826924219</v>
      </c>
      <c r="F444" s="15">
        <v>347</v>
      </c>
    </row>
    <row r="445" spans="1:6">
      <c r="A445" s="25">
        <v>27.78</v>
      </c>
      <c r="B445" s="12">
        <f>$B$3*background!B692</f>
        <v>70.833391858515753</v>
      </c>
      <c r="C445" s="12">
        <f>$C$3*'1Md (4)'!B702</f>
        <v>115.9817291741285</v>
      </c>
      <c r="D445" s="12">
        <f>$D$3*'2M1 (1)'!B602</f>
        <v>66.465201925528334</v>
      </c>
      <c r="E445" s="12">
        <f t="shared" si="7"/>
        <v>253.28032295817258</v>
      </c>
      <c r="F445" s="15">
        <v>362</v>
      </c>
    </row>
    <row r="446" spans="1:6">
      <c r="A446" s="25">
        <v>27.8</v>
      </c>
      <c r="B446" s="12">
        <f>$B$3*background!B693</f>
        <v>70.833391858515753</v>
      </c>
      <c r="C446" s="12">
        <f>$C$3*'1Md (4)'!B703</f>
        <v>115.633716231874</v>
      </c>
      <c r="D446" s="12">
        <f>$D$3*'2M1 (1)'!B603</f>
        <v>66.429277084305369</v>
      </c>
      <c r="E446" s="12">
        <f t="shared" si="7"/>
        <v>252.89638517469513</v>
      </c>
      <c r="F446" s="15">
        <v>343</v>
      </c>
    </row>
    <row r="447" spans="1:6">
      <c r="A447" s="25">
        <v>27.82</v>
      </c>
      <c r="B447" s="12">
        <f>$B$3*background!B694</f>
        <v>70.833391858515753</v>
      </c>
      <c r="C447" s="12">
        <f>$C$3*'1Md (4)'!B704</f>
        <v>115.11528987246832</v>
      </c>
      <c r="D447" s="12">
        <f>$D$3*'2M1 (1)'!B604</f>
        <v>66.273493909183983</v>
      </c>
      <c r="E447" s="12">
        <f t="shared" si="7"/>
        <v>252.22217564016808</v>
      </c>
      <c r="F447" s="15">
        <v>362</v>
      </c>
    </row>
    <row r="448" spans="1:6">
      <c r="A448" s="25">
        <v>27.84</v>
      </c>
      <c r="B448" s="12">
        <f>$B$3*background!B695</f>
        <v>70.833391858515753</v>
      </c>
      <c r="C448" s="12">
        <f>$C$3*'1Md (4)'!B705</f>
        <v>114.53629488889445</v>
      </c>
      <c r="D448" s="12">
        <f>$D$3*'2M1 (1)'!B605</f>
        <v>65.997199221232876</v>
      </c>
      <c r="E448" s="12">
        <f t="shared" si="7"/>
        <v>251.36688596864306</v>
      </c>
      <c r="F448" s="15">
        <v>366</v>
      </c>
    </row>
    <row r="449" spans="1:6">
      <c r="A449" s="25">
        <v>27.86</v>
      </c>
      <c r="B449" s="12">
        <f>$B$3*background!B696</f>
        <v>70.833391858515753</v>
      </c>
      <c r="C449" s="12">
        <f>$C$3*'1Md (4)'!B706</f>
        <v>114.27348865521553</v>
      </c>
      <c r="D449" s="12">
        <f>$D$3*'2M1 (1)'!B606</f>
        <v>65.599086662589343</v>
      </c>
      <c r="E449" s="12">
        <f t="shared" si="7"/>
        <v>250.70596717632063</v>
      </c>
      <c r="F449" s="15">
        <v>373</v>
      </c>
    </row>
    <row r="450" spans="1:6">
      <c r="A450" s="25">
        <v>27.88</v>
      </c>
      <c r="B450" s="12">
        <f>$B$3*background!B697</f>
        <v>70.833391858515753</v>
      </c>
      <c r="C450" s="12">
        <f>$C$3*'1Md (4)'!B707</f>
        <v>114.12976649617238</v>
      </c>
      <c r="D450" s="12">
        <f>$D$3*'2M1 (1)'!B607</f>
        <v>65.072951033405815</v>
      </c>
      <c r="E450" s="12">
        <f t="shared" si="7"/>
        <v>250.03610938809393</v>
      </c>
      <c r="F450" s="15">
        <v>392</v>
      </c>
    </row>
    <row r="451" spans="1:6">
      <c r="A451" s="25">
        <v>27.9</v>
      </c>
      <c r="B451" s="12">
        <f>$B$3*background!B698</f>
        <v>70.833391858515753</v>
      </c>
      <c r="C451" s="12">
        <f>$C$3*'1Md (4)'!B708</f>
        <v>114.10410182491466</v>
      </c>
      <c r="D451" s="12">
        <f>$D$3*'2M1 (1)'!B608</f>
        <v>64.421731638873268</v>
      </c>
      <c r="E451" s="12">
        <f t="shared" si="7"/>
        <v>249.3592253223037</v>
      </c>
      <c r="F451" s="15">
        <v>400</v>
      </c>
    </row>
    <row r="452" spans="1:6">
      <c r="A452" s="25">
        <v>27.92</v>
      </c>
      <c r="B452" s="12">
        <f>$B$3*background!B699</f>
        <v>70.833391858515753</v>
      </c>
      <c r="C452" s="12">
        <f>$C$3*'1Md (4)'!B709</f>
        <v>114.61944842376943</v>
      </c>
      <c r="D452" s="12">
        <f>$D$3*'2M1 (1)'!B609</f>
        <v>63.64477530006036</v>
      </c>
      <c r="E452" s="12">
        <f t="shared" si="7"/>
        <v>249.09761558234555</v>
      </c>
      <c r="F452" s="15">
        <v>392</v>
      </c>
    </row>
    <row r="453" spans="1:6">
      <c r="A453" s="25">
        <v>27.94</v>
      </c>
      <c r="B453" s="12">
        <f>$B$3*background!B700</f>
        <v>70.833391858515753</v>
      </c>
      <c r="C453" s="12">
        <f>$C$3*'1Md (4)'!B710</f>
        <v>114.82887214123231</v>
      </c>
      <c r="D453" s="12">
        <f>$D$3*'2M1 (1)'!B610</f>
        <v>62.752532879868319</v>
      </c>
      <c r="E453" s="12">
        <f t="shared" si="7"/>
        <v>248.41479687961638</v>
      </c>
      <c r="F453" s="15">
        <v>354</v>
      </c>
    </row>
    <row r="454" spans="1:6">
      <c r="A454" s="25">
        <v>27.96</v>
      </c>
      <c r="B454" s="12">
        <f>$B$3*background!B701</f>
        <v>70.833391858515753</v>
      </c>
      <c r="C454" s="12">
        <f>$C$3*'1Md (4)'!B711</f>
        <v>114.90997250240666</v>
      </c>
      <c r="D454" s="12">
        <f>$D$3*'2M1 (1)'!B611</f>
        <v>61.743698020434486</v>
      </c>
      <c r="E454" s="12">
        <f t="shared" si="7"/>
        <v>247.48706238135691</v>
      </c>
      <c r="F454" s="15">
        <v>362</v>
      </c>
    </row>
    <row r="455" spans="1:6">
      <c r="A455" s="25">
        <v>27.98</v>
      </c>
      <c r="B455" s="12">
        <f>$B$3*background!B702</f>
        <v>70.833391858515753</v>
      </c>
      <c r="C455" s="12">
        <f>$C$3*'1Md (4)'!B712</f>
        <v>115.29391598442197</v>
      </c>
      <c r="D455" s="12">
        <f>$D$3*'2M1 (1)'!B612</f>
        <v>60.626108868934779</v>
      </c>
      <c r="E455" s="12">
        <f t="shared" si="7"/>
        <v>246.75341671187252</v>
      </c>
      <c r="F455" s="15">
        <v>338</v>
      </c>
    </row>
    <row r="456" spans="1:6">
      <c r="A456" s="25">
        <v>28</v>
      </c>
      <c r="B456" s="12">
        <f>$B$3*background!B703</f>
        <v>70.833391858515753</v>
      </c>
      <c r="C456" s="12">
        <f>$C$3*'1Md (4)'!B713</f>
        <v>115.76614593556377</v>
      </c>
      <c r="D456" s="12">
        <f>$D$3*'2M1 (1)'!B613</f>
        <v>59.405317446285494</v>
      </c>
      <c r="E456" s="12">
        <f t="shared" si="7"/>
        <v>246.00485524036503</v>
      </c>
      <c r="F456" s="15">
        <v>324</v>
      </c>
    </row>
    <row r="457" spans="1:6">
      <c r="A457" s="25">
        <v>28.02</v>
      </c>
      <c r="B457" s="12">
        <f>$B$3*background!B704</f>
        <v>70.833391858515753</v>
      </c>
      <c r="C457" s="12">
        <f>$C$3*'1Md (4)'!B714</f>
        <v>116.70855266414678</v>
      </c>
      <c r="D457" s="12">
        <f>$D$3*'2M1 (1)'!B614</f>
        <v>58.097326636304111</v>
      </c>
      <c r="E457" s="12">
        <f t="shared" si="7"/>
        <v>245.63927115896664</v>
      </c>
      <c r="F457" s="15">
        <v>320</v>
      </c>
    </row>
    <row r="458" spans="1:6">
      <c r="A458" s="25">
        <v>28.04</v>
      </c>
      <c r="B458" s="12">
        <f>$B$3*background!B705</f>
        <v>70.833391858515753</v>
      </c>
      <c r="C458" s="12">
        <f>$C$3*'1Md (4)'!B715</f>
        <v>117.36351507464344</v>
      </c>
      <c r="D458" s="12">
        <f>$D$3*'2M1 (1)'!B615</f>
        <v>56.704095975784618</v>
      </c>
      <c r="E458" s="12">
        <f t="shared" si="7"/>
        <v>244.90100290894381</v>
      </c>
      <c r="F458" s="15">
        <v>304</v>
      </c>
    </row>
    <row r="459" spans="1:6">
      <c r="A459" s="25">
        <v>28.06</v>
      </c>
      <c r="B459" s="12">
        <f>$B$3*background!B706</f>
        <v>70.833391858515753</v>
      </c>
      <c r="C459" s="12">
        <f>$C$3*'1Md (4)'!B716</f>
        <v>118.09547149891326</v>
      </c>
      <c r="D459" s="12">
        <f>$D$3*'2M1 (1)'!B616</f>
        <v>55.238035864422216</v>
      </c>
      <c r="E459" s="12">
        <f t="shared" si="7"/>
        <v>244.16689922185122</v>
      </c>
      <c r="F459" s="15">
        <v>306</v>
      </c>
    </row>
    <row r="460" spans="1:6">
      <c r="A460" s="25">
        <v>28.08</v>
      </c>
      <c r="B460" s="12">
        <f>$B$3*background!B707</f>
        <v>70.833391858515753</v>
      </c>
      <c r="C460" s="12">
        <f>$C$3*'1Md (4)'!B717</f>
        <v>118.90339535010587</v>
      </c>
      <c r="D460" s="12">
        <f>$D$3*'2M1 (1)'!B617</f>
        <v>53.706984449392827</v>
      </c>
      <c r="E460" s="12">
        <f t="shared" si="7"/>
        <v>243.44377165801444</v>
      </c>
      <c r="F460" s="15">
        <v>289</v>
      </c>
    </row>
    <row r="461" spans="1:6">
      <c r="A461" s="25">
        <v>28.1</v>
      </c>
      <c r="B461" s="12">
        <f>$B$3*background!B708</f>
        <v>70.833391858515753</v>
      </c>
      <c r="C461" s="12">
        <f>$C$3*'1Md (4)'!B718</f>
        <v>119.52242722084176</v>
      </c>
      <c r="D461" s="12">
        <f>$D$3*'2M1 (1)'!B618</f>
        <v>52.129230740773579</v>
      </c>
      <c r="E461" s="12">
        <f t="shared" si="7"/>
        <v>242.48504982013108</v>
      </c>
      <c r="F461" s="15">
        <v>314</v>
      </c>
    </row>
    <row r="462" spans="1:6">
      <c r="A462" s="25">
        <v>28.12</v>
      </c>
      <c r="B462" s="12">
        <f>$B$3*background!B709</f>
        <v>70.833391858515753</v>
      </c>
      <c r="C462" s="12">
        <f>$C$3*'1Md (4)'!B719</f>
        <v>120.46483394942476</v>
      </c>
      <c r="D462" s="12">
        <f>$D$3*'2M1 (1)'!B619</f>
        <v>50.512939475206082</v>
      </c>
      <c r="E462" s="12">
        <f t="shared" si="7"/>
        <v>241.81116528314661</v>
      </c>
      <c r="F462" s="15">
        <v>289</v>
      </c>
    </row>
    <row r="463" spans="1:6">
      <c r="A463" s="25">
        <v>28.14</v>
      </c>
      <c r="B463" s="12">
        <f>$B$3*background!B710</f>
        <v>70.833391858515753</v>
      </c>
      <c r="C463" s="12">
        <f>$C$3*'1Md (4)'!B720</f>
        <v>121.91334799520973</v>
      </c>
      <c r="D463" s="12">
        <f>$D$3*'2M1 (1)'!B620</f>
        <v>48.867255157728877</v>
      </c>
      <c r="E463" s="12">
        <f t="shared" si="7"/>
        <v>241.61399501145439</v>
      </c>
      <c r="F463" s="15">
        <v>298</v>
      </c>
    </row>
    <row r="464" spans="1:6">
      <c r="A464" s="25">
        <v>28.16</v>
      </c>
      <c r="B464" s="12">
        <f>$B$3*background!B711</f>
        <v>70.833391858515753</v>
      </c>
      <c r="C464" s="12">
        <f>$C$3*'1Md (4)'!B721</f>
        <v>123.02822131464453</v>
      </c>
      <c r="D464" s="12">
        <f>$D$3*'2M1 (1)'!B621</f>
        <v>47.202302061777552</v>
      </c>
      <c r="E464" s="12">
        <f t="shared" si="7"/>
        <v>241.06391523493781</v>
      </c>
      <c r="F464" s="15">
        <v>276</v>
      </c>
    </row>
    <row r="465" spans="1:6">
      <c r="A465" s="25">
        <v>28.18</v>
      </c>
      <c r="B465" s="12">
        <f>$B$3*background!B712</f>
        <v>70.833391858515753</v>
      </c>
      <c r="C465" s="12">
        <f>$C$3*'1Md (4)'!B722</f>
        <v>124.21803547415182</v>
      </c>
      <c r="D465" s="12">
        <f>$D$3*'2M1 (1)'!B622</f>
        <v>45.535716018497901</v>
      </c>
      <c r="E465" s="12">
        <f t="shared" si="7"/>
        <v>240.58714335116548</v>
      </c>
      <c r="F465" s="15">
        <v>289</v>
      </c>
    </row>
    <row r="466" spans="1:6">
      <c r="A466" s="25">
        <v>28.2</v>
      </c>
      <c r="B466" s="12">
        <f>$B$3*background!B713</f>
        <v>70.833391858515753</v>
      </c>
      <c r="C466" s="12">
        <f>$C$3*'1Md (4)'!B723</f>
        <v>125.48689682113285</v>
      </c>
      <c r="D466" s="12">
        <f>$D$3*'2M1 (1)'!B623</f>
        <v>43.874355406668869</v>
      </c>
      <c r="E466" s="12">
        <f t="shared" si="7"/>
        <v>240.19464408631745</v>
      </c>
      <c r="F466" s="15">
        <v>284</v>
      </c>
    </row>
    <row r="467" spans="1:6">
      <c r="A467" s="25">
        <v>28.22</v>
      </c>
      <c r="B467" s="12">
        <f>$B$3*background!B714</f>
        <v>70.833391858515753</v>
      </c>
      <c r="C467" s="12">
        <f>$C$3*'1Md (4)'!B724</f>
        <v>126.82556607393484</v>
      </c>
      <c r="D467" s="12">
        <f>$D$3*'2M1 (1)'!B624</f>
        <v>42.229324268122994</v>
      </c>
      <c r="E467" s="12">
        <f t="shared" si="7"/>
        <v>239.8882822005736</v>
      </c>
      <c r="F467" s="15">
        <v>283</v>
      </c>
    </row>
    <row r="468" spans="1:6">
      <c r="A468" s="25">
        <v>28.24</v>
      </c>
      <c r="B468" s="12">
        <f>$B$3*background!B715</f>
        <v>70.833391858515753</v>
      </c>
      <c r="C468" s="12">
        <f>$C$3*'1Md (4)'!B725</f>
        <v>128.36134000199601</v>
      </c>
      <c r="D468" s="12">
        <f>$D$3*'2M1 (1)'!B625</f>
        <v>40.606501213242218</v>
      </c>
      <c r="E468" s="12">
        <f t="shared" si="7"/>
        <v>239.80123307375396</v>
      </c>
      <c r="F468" s="15">
        <v>277</v>
      </c>
    </row>
    <row r="469" spans="1:6">
      <c r="A469" s="25">
        <v>28.26</v>
      </c>
      <c r="B469" s="12">
        <f>$B$3*background!B716</f>
        <v>70.833391858515753</v>
      </c>
      <c r="C469" s="12">
        <f>$C$3*'1Md (4)'!B726</f>
        <v>129.8457845875418</v>
      </c>
      <c r="D469" s="12">
        <f>$D$3*'2M1 (1)'!B626</f>
        <v>39.023195483706708</v>
      </c>
      <c r="E469" s="12">
        <f t="shared" si="7"/>
        <v>239.70237192976427</v>
      </c>
      <c r="F469" s="15">
        <v>265</v>
      </c>
    </row>
    <row r="470" spans="1:6">
      <c r="A470" s="25">
        <v>28.28</v>
      </c>
      <c r="B470" s="12">
        <f>$B$3*background!B717</f>
        <v>70.833391858515753</v>
      </c>
      <c r="C470" s="12">
        <f>$C$3*'1Md (4)'!B727</f>
        <v>131.39695731835761</v>
      </c>
      <c r="D470" s="12">
        <f>$D$3*'2M1 (1)'!B627</f>
        <v>37.480060258447772</v>
      </c>
      <c r="E470" s="12">
        <f t="shared" si="7"/>
        <v>239.71040943532111</v>
      </c>
      <c r="F470" s="15">
        <v>258</v>
      </c>
    </row>
    <row r="471" spans="1:6">
      <c r="A471" s="25">
        <v>28.3</v>
      </c>
      <c r="B471" s="12">
        <f>$B$3*background!B718</f>
        <v>70.833391858515753</v>
      </c>
      <c r="C471" s="12">
        <f>$C$3*'1Md (4)'!B728</f>
        <v>133.01588478129375</v>
      </c>
      <c r="D471" s="12">
        <f>$D$3*'2M1 (1)'!B628</f>
        <v>35.986240042503994</v>
      </c>
      <c r="E471" s="12">
        <f t="shared" si="7"/>
        <v>239.83551668231348</v>
      </c>
      <c r="F471" s="15">
        <v>277</v>
      </c>
    </row>
    <row r="472" spans="1:6">
      <c r="A472" s="25">
        <v>28.32</v>
      </c>
      <c r="B472" s="12">
        <f>$B$3*background!B719</f>
        <v>70.833391858515753</v>
      </c>
      <c r="C472" s="12">
        <f>$C$3*'1Md (4)'!B729</f>
        <v>134.68922134729624</v>
      </c>
      <c r="D472" s="12">
        <f>$D$3*'2M1 (1)'!B629</f>
        <v>34.547286856791644</v>
      </c>
      <c r="E472" s="12">
        <f t="shared" si="7"/>
        <v>240.06990006260361</v>
      </c>
      <c r="F472" s="15">
        <v>250</v>
      </c>
    </row>
    <row r="473" spans="1:6">
      <c r="A473" s="25">
        <v>28.34</v>
      </c>
      <c r="B473" s="12">
        <f>$B$3*background!B720</f>
        <v>70.833391858515753</v>
      </c>
      <c r="C473" s="12">
        <f>$C$3*'1Md (4)'!B730</f>
        <v>136.32354761298703</v>
      </c>
      <c r="D473" s="12">
        <f>$D$3*'2M1 (1)'!B630</f>
        <v>33.171365437952304</v>
      </c>
      <c r="E473" s="12">
        <f t="shared" si="7"/>
        <v>240.32830490945508</v>
      </c>
      <c r="F473" s="15">
        <v>250</v>
      </c>
    </row>
    <row r="474" spans="1:6">
      <c r="A474" s="25">
        <v>28.36</v>
      </c>
      <c r="B474" s="12">
        <f>$B$3*background!B721</f>
        <v>70.833391858515753</v>
      </c>
      <c r="C474" s="12">
        <f>$C$3*'1Md (4)'!B731</f>
        <v>138.09543651661912</v>
      </c>
      <c r="D474" s="12">
        <f>$D$3*'2M1 (1)'!B631</f>
        <v>31.860761912245611</v>
      </c>
      <c r="E474" s="12">
        <f t="shared" si="7"/>
        <v>240.78959028738046</v>
      </c>
      <c r="F474" s="15">
        <v>268</v>
      </c>
    </row>
    <row r="475" spans="1:6">
      <c r="A475" s="25">
        <v>28.38</v>
      </c>
      <c r="B475" s="12">
        <f>$B$3*background!B722</f>
        <v>70.833391858515753</v>
      </c>
      <c r="C475" s="12">
        <f>$C$3*'1Md (4)'!B732</f>
        <v>140.13731776188229</v>
      </c>
      <c r="D475" s="12">
        <f>$D$3*'2M1 (1)'!B632</f>
        <v>30.618742174328212</v>
      </c>
      <c r="E475" s="12">
        <f t="shared" si="7"/>
        <v>241.58945179472627</v>
      </c>
      <c r="F475" s="15">
        <v>237</v>
      </c>
    </row>
    <row r="476" spans="1:6">
      <c r="A476" s="25">
        <v>28.4</v>
      </c>
      <c r="B476" s="12">
        <f>$B$3*background!B723</f>
        <v>70.833391858515753</v>
      </c>
      <c r="C476" s="12">
        <f>$C$3*'1Md (4)'!B733</f>
        <v>141.99236020038933</v>
      </c>
      <c r="D476" s="12">
        <f>$D$3*'2M1 (1)'!B633</f>
        <v>29.447592350459736</v>
      </c>
      <c r="E476" s="12">
        <f t="shared" si="7"/>
        <v>242.27334440936482</v>
      </c>
      <c r="F476" s="15">
        <v>257</v>
      </c>
    </row>
    <row r="477" spans="1:6">
      <c r="A477" s="25">
        <v>28.42</v>
      </c>
      <c r="B477" s="12">
        <f>$B$3*background!B724</f>
        <v>70.833391858515753</v>
      </c>
      <c r="C477" s="12">
        <f>$C$3*'1Md (4)'!B734</f>
        <v>143.876147070705</v>
      </c>
      <c r="D477" s="12">
        <f>$D$3*'2M1 (1)'!B634</f>
        <v>28.348618798502848</v>
      </c>
      <c r="E477" s="12">
        <f t="shared" si="7"/>
        <v>243.0581577277236</v>
      </c>
      <c r="F477" s="15">
        <v>272</v>
      </c>
    </row>
    <row r="478" spans="1:6">
      <c r="A478" s="25">
        <v>28.44</v>
      </c>
      <c r="B478" s="12">
        <f>$B$3*background!B725</f>
        <v>70.833391858515753</v>
      </c>
      <c r="C478" s="12">
        <f>$C$3*'1Md (4)'!B735</f>
        <v>145.67986016669667</v>
      </c>
      <c r="D478" s="12">
        <f>$D$3*'2M1 (1)'!B635</f>
        <v>27.323781055251516</v>
      </c>
      <c r="E478" s="12">
        <f t="shared" si="7"/>
        <v>243.83703308046393</v>
      </c>
      <c r="F478" s="15">
        <v>265</v>
      </c>
    </row>
    <row r="479" spans="1:6">
      <c r="A479" s="25">
        <v>28.46</v>
      </c>
      <c r="B479" s="12">
        <f>$B$3*background!B726</f>
        <v>70.833391858515753</v>
      </c>
      <c r="C479" s="12">
        <f>$C$3*'1Md (4)'!B736</f>
        <v>147.5995775767731</v>
      </c>
      <c r="D479" s="12">
        <f>$D$3*'2M1 (1)'!B636</f>
        <v>26.371119583911767</v>
      </c>
      <c r="E479" s="12">
        <f t="shared" si="7"/>
        <v>244.8040890192006</v>
      </c>
      <c r="F479" s="15">
        <v>269</v>
      </c>
    </row>
    <row r="480" spans="1:6">
      <c r="A480" s="25">
        <v>28.48</v>
      </c>
      <c r="B480" s="12">
        <f>$B$3*background!B727</f>
        <v>70.833391858515753</v>
      </c>
      <c r="C480" s="12">
        <f>$C$3*'1Md (4)'!B737</f>
        <v>149.5285342685024</v>
      </c>
      <c r="D480" s="12">
        <f>$D$3*'2M1 (1)'!B637</f>
        <v>25.489654616086614</v>
      </c>
      <c r="E480" s="12">
        <f t="shared" si="7"/>
        <v>245.85158074310476</v>
      </c>
      <c r="F480" s="15">
        <v>267</v>
      </c>
    </row>
    <row r="481" spans="1:6">
      <c r="A481" s="25">
        <v>28.5</v>
      </c>
      <c r="B481" s="12">
        <f>$B$3*background!B728</f>
        <v>70.833391858515753</v>
      </c>
      <c r="C481" s="12">
        <f>$C$3*'1Md (4)'!B738</f>
        <v>151.68231348044912</v>
      </c>
      <c r="D481" s="12">
        <f>$D$3*'2M1 (1)'!B638</f>
        <v>24.678079793913398</v>
      </c>
      <c r="E481" s="12">
        <f t="shared" si="7"/>
        <v>247.1937851328783</v>
      </c>
      <c r="F481" s="15">
        <v>267</v>
      </c>
    </row>
    <row r="482" spans="1:6">
      <c r="A482" s="25">
        <v>28.52</v>
      </c>
      <c r="B482" s="12">
        <f>$B$3*background!B729</f>
        <v>70.833391858515753</v>
      </c>
      <c r="C482" s="12">
        <f>$C$3*'1Md (4)'!B739</f>
        <v>153.60921699847779</v>
      </c>
      <c r="D482" s="12">
        <f>$D$3*'2M1 (1)'!B639</f>
        <v>23.932802633269823</v>
      </c>
      <c r="E482" s="12">
        <f t="shared" si="7"/>
        <v>248.37541149026339</v>
      </c>
      <c r="F482" s="15">
        <v>268</v>
      </c>
    </row>
    <row r="483" spans="1:6">
      <c r="A483" s="25">
        <v>28.54</v>
      </c>
      <c r="B483" s="12">
        <f>$B$3*background!B730</f>
        <v>70.833391858515753</v>
      </c>
      <c r="C483" s="12">
        <f>$C$3*'1Md (4)'!B740</f>
        <v>155.41293009446943</v>
      </c>
      <c r="D483" s="12">
        <f>$D$3*'2M1 (1)'!B640</f>
        <v>23.252190186827576</v>
      </c>
      <c r="E483" s="12">
        <f t="shared" si="7"/>
        <v>249.49851213981276</v>
      </c>
      <c r="F483" s="15">
        <v>244</v>
      </c>
    </row>
    <row r="484" spans="1:6">
      <c r="A484" s="25">
        <v>28.56</v>
      </c>
      <c r="B484" s="12">
        <f>$B$3*background!B731</f>
        <v>70.833391858515753</v>
      </c>
      <c r="C484" s="12">
        <f>$C$3*'1Md (4)'!B741</f>
        <v>157.30800942013852</v>
      </c>
      <c r="D484" s="12">
        <f>$D$3*'2M1 (1)'!B641</f>
        <v>22.631670202067369</v>
      </c>
      <c r="E484" s="12">
        <f t="shared" si="7"/>
        <v>250.77307148072163</v>
      </c>
      <c r="F484" s="15">
        <v>256</v>
      </c>
    </row>
    <row r="485" spans="1:6">
      <c r="A485" s="25">
        <v>28.58</v>
      </c>
      <c r="B485" s="12">
        <f>$B$3*background!B732</f>
        <v>70.833391858515753</v>
      </c>
      <c r="C485" s="12">
        <f>$C$3*'1Md (4)'!B742</f>
        <v>159.18153042195109</v>
      </c>
      <c r="D485" s="12">
        <f>$D$3*'2M1 (1)'!B642</f>
        <v>22.067976784332568</v>
      </c>
      <c r="E485" s="12">
        <f t="shared" si="7"/>
        <v>252.08289906479942</v>
      </c>
      <c r="F485" s="15">
        <v>272</v>
      </c>
    </row>
    <row r="486" spans="1:6">
      <c r="A486" s="25">
        <v>28.6</v>
      </c>
      <c r="B486" s="12">
        <f>$B$3*background!B733</f>
        <v>70.833391858515753</v>
      </c>
      <c r="C486" s="12">
        <f>$C$3*'1Md (4)'!B743</f>
        <v>161.01398794975137</v>
      </c>
      <c r="D486" s="12">
        <f>$D$3*'2M1 (1)'!B643</f>
        <v>21.556864270569559</v>
      </c>
      <c r="E486" s="12">
        <f t="shared" si="7"/>
        <v>253.40424407883668</v>
      </c>
      <c r="F486" s="15">
        <v>281</v>
      </c>
    </row>
    <row r="487" spans="1:6">
      <c r="A487" s="25">
        <v>28.62</v>
      </c>
      <c r="B487" s="12">
        <f>$B$3*background!B734</f>
        <v>70.833391858515753</v>
      </c>
      <c r="C487" s="12">
        <f>$C$3*'1Md (4)'!B744</f>
        <v>162.80640859038962</v>
      </c>
      <c r="D487" s="12">
        <f>$D$3*'2M1 (1)'!B644</f>
        <v>21.093107229327721</v>
      </c>
      <c r="E487" s="12">
        <f t="shared" si="7"/>
        <v>254.73290767823309</v>
      </c>
      <c r="F487" s="15">
        <v>278</v>
      </c>
    </row>
    <row r="488" spans="1:6">
      <c r="A488" s="25">
        <v>28.64</v>
      </c>
      <c r="B488" s="12">
        <f>$B$3*background!B735</f>
        <v>70.833391858515753</v>
      </c>
      <c r="C488" s="12">
        <f>$C$3*'1Md (4)'!B745</f>
        <v>164.67171689739979</v>
      </c>
      <c r="D488" s="12">
        <f>$D$3*'2M1 (1)'!B645</f>
        <v>20.673439765950423</v>
      </c>
      <c r="E488" s="12">
        <f t="shared" si="7"/>
        <v>256.17854852186599</v>
      </c>
      <c r="F488" s="15">
        <v>277</v>
      </c>
    </row>
    <row r="489" spans="1:6">
      <c r="A489" s="25">
        <v>28.66</v>
      </c>
      <c r="B489" s="12">
        <f>$B$3*background!B736</f>
        <v>70.833391858515753</v>
      </c>
      <c r="C489" s="12">
        <f>$C$3*'1Md (4)'!B746</f>
        <v>166.37687765576183</v>
      </c>
      <c r="D489" s="12">
        <f>$D$3*'2M1 (1)'!B646</f>
        <v>20.292963038452719</v>
      </c>
      <c r="E489" s="12">
        <f t="shared" si="7"/>
        <v>257.50323255273031</v>
      </c>
      <c r="F489" s="15">
        <v>265</v>
      </c>
    </row>
    <row r="490" spans="1:6">
      <c r="A490" s="25">
        <v>28.68</v>
      </c>
      <c r="B490" s="12">
        <f>$B$3*background!B737</f>
        <v>70.833391858515753</v>
      </c>
      <c r="C490" s="12">
        <f>$C$3*'1Md (4)'!B747</f>
        <v>168.02762931105752</v>
      </c>
      <c r="D490" s="12">
        <f>$D$3*'2M1 (1)'!B647</f>
        <v>19.947757973246645</v>
      </c>
      <c r="E490" s="12">
        <f t="shared" si="7"/>
        <v>258.80877914281996</v>
      </c>
      <c r="F490" s="15">
        <v>289</v>
      </c>
    </row>
    <row r="491" spans="1:6">
      <c r="A491" s="25">
        <v>28.7</v>
      </c>
      <c r="B491" s="12">
        <f>$B$3*background!B738</f>
        <v>70.833391858515753</v>
      </c>
      <c r="C491" s="12">
        <f>$C$3*'1Md (4)'!B748</f>
        <v>169.60241353943044</v>
      </c>
      <c r="D491" s="12">
        <f>$D$3*'2M1 (1)'!B648</f>
        <v>19.631945959950269</v>
      </c>
      <c r="E491" s="12">
        <f t="shared" si="7"/>
        <v>260.06775135789644</v>
      </c>
      <c r="F491" s="15">
        <v>274</v>
      </c>
    </row>
    <row r="492" spans="1:6">
      <c r="A492" s="25">
        <v>28.72</v>
      </c>
      <c r="B492" s="12">
        <f>$B$3*background!B739</f>
        <v>70.833391858515753</v>
      </c>
      <c r="C492" s="12">
        <f>$C$3*'1Md (4)'!B749</f>
        <v>171.10533668828174</v>
      </c>
      <c r="D492" s="12">
        <f>$D$3*'2M1 (1)'!B649</f>
        <v>19.345526998563582</v>
      </c>
      <c r="E492" s="12">
        <f t="shared" si="7"/>
        <v>261.28425554536108</v>
      </c>
      <c r="F492" s="15">
        <v>269</v>
      </c>
    </row>
    <row r="493" spans="1:6">
      <c r="A493" s="25">
        <v>28.74</v>
      </c>
      <c r="B493" s="12">
        <f>$B$3*background!B740</f>
        <v>70.833391858515753</v>
      </c>
      <c r="C493" s="12">
        <f>$C$3*'1Md (4)'!B750</f>
        <v>172.53023923650966</v>
      </c>
      <c r="D493" s="12">
        <f>$D$3*'2M1 (1)'!B650</f>
        <v>19.081316120842001</v>
      </c>
      <c r="E493" s="12">
        <f t="shared" si="7"/>
        <v>262.44494721586744</v>
      </c>
      <c r="F493" s="15">
        <v>311</v>
      </c>
    </row>
    <row r="494" spans="1:6">
      <c r="A494" s="25">
        <v>28.76</v>
      </c>
      <c r="B494" s="12">
        <f>$B$3*background!B741</f>
        <v>70.833391858515753</v>
      </c>
      <c r="C494" s="12">
        <f>$C$3*'1Md (4)'!B751</f>
        <v>173.85966920765884</v>
      </c>
      <c r="D494" s="12">
        <f>$D$3*'2M1 (1)'!B651</f>
        <v>18.837353789991539</v>
      </c>
      <c r="E494" s="12">
        <f t="shared" si="7"/>
        <v>263.53041485616615</v>
      </c>
      <c r="F494" s="15">
        <v>294</v>
      </c>
    </row>
    <row r="495" spans="1:6">
      <c r="A495" s="25">
        <v>28.78</v>
      </c>
      <c r="B495" s="12">
        <f>$B$3*background!B742</f>
        <v>70.833391858515753</v>
      </c>
      <c r="C495" s="12">
        <f>$C$3*'1Md (4)'!B752</f>
        <v>175.21271067636516</v>
      </c>
      <c r="D495" s="12">
        <f>$D$3*'2M1 (1)'!B652</f>
        <v>18.609720932424242</v>
      </c>
      <c r="E495" s="12">
        <f t="shared" si="7"/>
        <v>264.65582346730514</v>
      </c>
      <c r="F495" s="15">
        <v>325</v>
      </c>
    </row>
    <row r="496" spans="1:6">
      <c r="A496" s="25">
        <v>28.8</v>
      </c>
      <c r="B496" s="12">
        <f>$B$3*background!B743</f>
        <v>70.833391858515753</v>
      </c>
      <c r="C496" s="12">
        <f>$C$3*'1Md (4)'!B753</f>
        <v>176.35632842760856</v>
      </c>
      <c r="D496" s="12">
        <f>$D$3*'2M1 (1)'!B653</f>
        <v>18.398744137605775</v>
      </c>
      <c r="E496" s="12">
        <f t="shared" si="7"/>
        <v>265.5884644237301</v>
      </c>
      <c r="F496" s="15">
        <v>317</v>
      </c>
    </row>
    <row r="497" spans="1:6">
      <c r="A497" s="25">
        <v>28.82</v>
      </c>
      <c r="B497" s="12">
        <f>$B$3*background!B744</f>
        <v>70.833391858515753</v>
      </c>
      <c r="C497" s="12">
        <f>$C$3*'1Md (4)'!B754</f>
        <v>177.57180725837358</v>
      </c>
      <c r="D497" s="12">
        <f>$D$3*'2M1 (1)'!B654</f>
        <v>18.201157510879497</v>
      </c>
      <c r="E497" s="12">
        <f t="shared" ref="E497:E560" si="8">B497+C497+D497</f>
        <v>266.60635662776883</v>
      </c>
      <c r="F497" s="15">
        <v>315</v>
      </c>
    </row>
    <row r="498" spans="1:6">
      <c r="A498" s="25">
        <v>28.84</v>
      </c>
      <c r="B498" s="12">
        <f>$B$3*background!B745</f>
        <v>70.833391858515753</v>
      </c>
      <c r="C498" s="12">
        <f>$C$3*'1Md (4)'!B755</f>
        <v>178.50394811845351</v>
      </c>
      <c r="D498" s="12">
        <f>$D$3*'2M1 (1)'!B655</f>
        <v>18.015328104917099</v>
      </c>
      <c r="E498" s="12">
        <f t="shared" si="8"/>
        <v>267.35266808188635</v>
      </c>
      <c r="F498" s="15">
        <v>285</v>
      </c>
    </row>
    <row r="499" spans="1:6">
      <c r="A499" s="25">
        <v>28.86</v>
      </c>
      <c r="B499" s="12">
        <f>$B$3*background!B746</f>
        <v>70.833391858515753</v>
      </c>
      <c r="C499" s="12">
        <f>$C$3*'1Md (4)'!B756</f>
        <v>179.31289855649644</v>
      </c>
      <c r="D499" s="12">
        <f>$D$3*'2M1 (1)'!B656</f>
        <v>17.840276151321586</v>
      </c>
      <c r="E499" s="12">
        <f t="shared" si="8"/>
        <v>267.98656656633375</v>
      </c>
      <c r="F499" s="15">
        <v>315</v>
      </c>
    </row>
    <row r="500" spans="1:6">
      <c r="A500" s="25">
        <v>28.88</v>
      </c>
      <c r="B500" s="12">
        <f>$B$3*background!B747</f>
        <v>70.833391858515753</v>
      </c>
      <c r="C500" s="12">
        <f>$C$3*'1Md (4)'!B757</f>
        <v>180.00379150675391</v>
      </c>
      <c r="D500" s="12">
        <f>$D$3*'2M1 (1)'!B657</f>
        <v>17.677961186886943</v>
      </c>
      <c r="E500" s="12">
        <f t="shared" si="8"/>
        <v>268.51514455215658</v>
      </c>
      <c r="F500" s="15">
        <v>338</v>
      </c>
    </row>
    <row r="501" spans="1:6">
      <c r="A501" s="25">
        <v>28.9</v>
      </c>
      <c r="B501" s="12">
        <f>$B$3*background!B748</f>
        <v>70.833391858515753</v>
      </c>
      <c r="C501" s="12">
        <f>$C$3*'1Md (4)'!B758</f>
        <v>180.56225475332158</v>
      </c>
      <c r="D501" s="12">
        <f>$D$3*'2M1 (1)'!B658</f>
        <v>17.527076853750515</v>
      </c>
      <c r="E501" s="12">
        <f t="shared" si="8"/>
        <v>268.92272346558786</v>
      </c>
      <c r="F501" s="15">
        <v>316</v>
      </c>
    </row>
    <row r="502" spans="1:6">
      <c r="A502" s="25">
        <v>28.92</v>
      </c>
      <c r="B502" s="12">
        <f>$B$3*background!B749</f>
        <v>70.833391858515753</v>
      </c>
      <c r="C502" s="12">
        <f>$C$3*'1Md (4)'!B759</f>
        <v>181.09505332863159</v>
      </c>
      <c r="D502" s="12">
        <f>$D$3*'2M1 (1)'!B659</f>
        <v>17.38958268870628</v>
      </c>
      <c r="E502" s="12">
        <f t="shared" si="8"/>
        <v>269.31802787585366</v>
      </c>
      <c r="F502" s="15">
        <v>299</v>
      </c>
    </row>
    <row r="503" spans="1:6">
      <c r="A503" s="25">
        <v>28.94</v>
      </c>
      <c r="B503" s="12">
        <f>$B$3*background!B750</f>
        <v>70.833391858515753</v>
      </c>
      <c r="C503" s="12">
        <f>$C$3*'1Md (4)'!B760</f>
        <v>181.39789644947251</v>
      </c>
      <c r="D503" s="12">
        <f>$D$3*'2M1 (1)'!B660</f>
        <v>17.265805281219901</v>
      </c>
      <c r="E503" s="12">
        <f t="shared" si="8"/>
        <v>269.49709358920819</v>
      </c>
      <c r="F503" s="15">
        <v>340</v>
      </c>
    </row>
    <row r="504" spans="1:6">
      <c r="A504" s="25">
        <v>28.96</v>
      </c>
      <c r="B504" s="12">
        <f>$B$3*background!B751</f>
        <v>70.833391858515753</v>
      </c>
      <c r="C504" s="12">
        <f>$C$3*'1Md (4)'!B761</f>
        <v>181.56523010607279</v>
      </c>
      <c r="D504" s="12">
        <f>$D$3*'2M1 (1)'!B661</f>
        <v>17.159990294345004</v>
      </c>
      <c r="E504" s="12">
        <f t="shared" si="8"/>
        <v>269.55861225893352</v>
      </c>
      <c r="F504" s="15">
        <v>350</v>
      </c>
    </row>
    <row r="505" spans="1:6">
      <c r="A505" s="25">
        <v>28.98</v>
      </c>
      <c r="B505" s="12">
        <f>$B$3*background!B752</f>
        <v>70.833391858515753</v>
      </c>
      <c r="C505" s="12">
        <f>$C$3*'1Md (4)'!B762</f>
        <v>181.60321381953418</v>
      </c>
      <c r="D505" s="12">
        <f>$D$3*'2M1 (1)'!B662</f>
        <v>17.073444085944239</v>
      </c>
      <c r="E505" s="12">
        <f t="shared" si="8"/>
        <v>269.51004976399418</v>
      </c>
      <c r="F505" s="15">
        <v>362</v>
      </c>
    </row>
    <row r="506" spans="1:6">
      <c r="A506" s="25">
        <v>29</v>
      </c>
      <c r="B506" s="12">
        <f>$B$3*background!B753</f>
        <v>70.833391858515753</v>
      </c>
      <c r="C506" s="12">
        <f>$C$3*'1Md (4)'!B763</f>
        <v>181.50055513450337</v>
      </c>
      <c r="D506" s="12">
        <f>$D$3*'2M1 (1)'!B663</f>
        <v>17.009759140139902</v>
      </c>
      <c r="E506" s="12">
        <f t="shared" si="8"/>
        <v>269.34370613315906</v>
      </c>
      <c r="F506" s="15">
        <v>333</v>
      </c>
    </row>
    <row r="507" spans="1:6">
      <c r="A507" s="25">
        <v>29.02</v>
      </c>
      <c r="B507" s="12">
        <f>$B$3*background!B754</f>
        <v>70.833391858515753</v>
      </c>
      <c r="C507" s="12">
        <f>$C$3*'1Md (4)'!B764</f>
        <v>181.27059968003431</v>
      </c>
      <c r="D507" s="12">
        <f>$D$3*'2M1 (1)'!B664</f>
        <v>16.971874762122962</v>
      </c>
      <c r="E507" s="12">
        <f t="shared" si="8"/>
        <v>269.07586630067306</v>
      </c>
      <c r="F507" s="15">
        <v>335</v>
      </c>
    </row>
    <row r="508" spans="1:6">
      <c r="A508" s="25">
        <v>29.04</v>
      </c>
      <c r="B508" s="12">
        <f>$B$3*background!B755</f>
        <v>70.833391858515753</v>
      </c>
      <c r="C508" s="12">
        <f>$C$3*'1Md (4)'!B765</f>
        <v>180.97699584084612</v>
      </c>
      <c r="D508" s="12">
        <f>$D$3*'2M1 (1)'!B665</f>
        <v>16.965016383344032</v>
      </c>
      <c r="E508" s="12">
        <f t="shared" si="8"/>
        <v>268.7754040827059</v>
      </c>
      <c r="F508" s="15">
        <v>327</v>
      </c>
    </row>
    <row r="509" spans="1:6">
      <c r="A509" s="25">
        <v>29.06</v>
      </c>
      <c r="B509" s="12">
        <f>$B$3*background!B756</f>
        <v>70.833391858515753</v>
      </c>
      <c r="C509" s="12">
        <f>$C$3*'1Md (4)'!B766</f>
        <v>180.48218097899755</v>
      </c>
      <c r="D509" s="12">
        <f>$D$3*'2M1 (1)'!B666</f>
        <v>16.992776487925411</v>
      </c>
      <c r="E509" s="12">
        <f t="shared" si="8"/>
        <v>268.30834932543871</v>
      </c>
      <c r="F509" s="15">
        <v>354</v>
      </c>
    </row>
    <row r="510" spans="1:6">
      <c r="A510" s="25">
        <v>29.08</v>
      </c>
      <c r="B510" s="12">
        <f>$B$3*background!B757</f>
        <v>70.833391858515753</v>
      </c>
      <c r="C510" s="12">
        <f>$C$3*'1Md (4)'!B767</f>
        <v>179.86520228196227</v>
      </c>
      <c r="D510" s="12">
        <f>$D$3*'2M1 (1)'!B667</f>
        <v>17.059400738920719</v>
      </c>
      <c r="E510" s="12">
        <f t="shared" si="8"/>
        <v>267.75799487939872</v>
      </c>
      <c r="F510" s="15">
        <v>344</v>
      </c>
    </row>
    <row r="511" spans="1:6">
      <c r="A511" s="25">
        <v>29.1</v>
      </c>
      <c r="B511" s="12">
        <f>$B$3*background!B758</f>
        <v>70.833391858515753</v>
      </c>
      <c r="C511" s="12">
        <f>$C$3*'1Md (4)'!B768</f>
        <v>179.11784705493787</v>
      </c>
      <c r="D511" s="12">
        <f>$D$3*'2M1 (1)'!B668</f>
        <v>17.170114567780566</v>
      </c>
      <c r="E511" s="12">
        <f t="shared" si="8"/>
        <v>267.12135348123417</v>
      </c>
      <c r="F511" s="15">
        <v>340</v>
      </c>
    </row>
    <row r="512" spans="1:6">
      <c r="A512" s="25">
        <v>29.12</v>
      </c>
      <c r="B512" s="12">
        <f>$B$3*background!B759</f>
        <v>70.833391858515753</v>
      </c>
      <c r="C512" s="12">
        <f>$C$3*'1Md (4)'!B769</f>
        <v>178.2565406875292</v>
      </c>
      <c r="D512" s="12">
        <f>$D$3*'2M1 (1)'!B669</f>
        <v>17.329163637558576</v>
      </c>
      <c r="E512" s="12">
        <f t="shared" si="8"/>
        <v>266.41909618360353</v>
      </c>
      <c r="F512" s="15">
        <v>340</v>
      </c>
    </row>
    <row r="513" spans="1:6">
      <c r="A513" s="25">
        <v>29.14</v>
      </c>
      <c r="B513" s="12">
        <f>$B$3*background!B760</f>
        <v>70.833391858515753</v>
      </c>
      <c r="C513" s="12">
        <f>$C$3*'1Md (4)'!B770</f>
        <v>177.27307048493387</v>
      </c>
      <c r="D513" s="12">
        <f>$D$3*'2M1 (1)'!B670</f>
        <v>17.541773379705365</v>
      </c>
      <c r="E513" s="12">
        <f t="shared" si="8"/>
        <v>265.64823572315498</v>
      </c>
      <c r="F513" s="15">
        <v>343</v>
      </c>
    </row>
    <row r="514" spans="1:6">
      <c r="A514" s="25">
        <v>29.16</v>
      </c>
      <c r="B514" s="12">
        <f>$B$3*background!B761</f>
        <v>70.833391858515753</v>
      </c>
      <c r="C514" s="12">
        <f>$C$3*'1Md (4)'!B771</f>
        <v>176.23519117927219</v>
      </c>
      <c r="D514" s="12">
        <f>$D$3*'2M1 (1)'!B671</f>
        <v>17.81251604674021</v>
      </c>
      <c r="E514" s="12">
        <f t="shared" si="8"/>
        <v>264.88109908452816</v>
      </c>
      <c r="F514" s="15">
        <v>331</v>
      </c>
    </row>
    <row r="515" spans="1:6">
      <c r="A515" s="25">
        <v>29.18</v>
      </c>
      <c r="B515" s="12">
        <f>$B$3*background!B762</f>
        <v>70.833391858515753</v>
      </c>
      <c r="C515" s="12">
        <f>$C$3*'1Md (4)'!B772</f>
        <v>175.04229725921397</v>
      </c>
      <c r="D515" s="12">
        <f>$D$3*'2M1 (1)'!B672</f>
        <v>18.145963891182404</v>
      </c>
      <c r="E515" s="12">
        <f t="shared" si="8"/>
        <v>264.02165300891215</v>
      </c>
      <c r="F515" s="15">
        <v>345</v>
      </c>
    </row>
    <row r="516" spans="1:6">
      <c r="A516" s="25">
        <v>29.2</v>
      </c>
      <c r="B516" s="12">
        <f>$B$3*background!B763</f>
        <v>70.833391858515753</v>
      </c>
      <c r="C516" s="12">
        <f>$C$3*'1Md (4)'!B773</f>
        <v>173.74263830672371</v>
      </c>
      <c r="D516" s="12">
        <f>$D$3*'2M1 (1)'!B673</f>
        <v>18.546362576085567</v>
      </c>
      <c r="E516" s="12">
        <f t="shared" si="8"/>
        <v>263.12239274132503</v>
      </c>
      <c r="F516" s="15">
        <v>312</v>
      </c>
    </row>
    <row r="517" spans="1:6">
      <c r="A517" s="25">
        <v>29.22</v>
      </c>
      <c r="B517" s="12">
        <f>$B$3*background!B764</f>
        <v>70.833391858515753</v>
      </c>
      <c r="C517" s="12">
        <f>$C$3*'1Md (4)'!B774</f>
        <v>172.35674605880754</v>
      </c>
      <c r="D517" s="12">
        <f>$D$3*'2M1 (1)'!B674</f>
        <v>19.017304585571999</v>
      </c>
      <c r="E517" s="12">
        <f t="shared" si="8"/>
        <v>262.20744250289528</v>
      </c>
      <c r="F517" s="15">
        <v>333</v>
      </c>
    </row>
    <row r="518" spans="1:6">
      <c r="A518" s="25">
        <v>29.24</v>
      </c>
      <c r="B518" s="12">
        <f>$B$3*background!B765</f>
        <v>70.833391858515753</v>
      </c>
      <c r="C518" s="12">
        <f>$C$3*'1Md (4)'!B775</f>
        <v>170.87332806011207</v>
      </c>
      <c r="D518" s="12">
        <f>$D$3*'2M1 (1)'!B675</f>
        <v>19.562708993229656</v>
      </c>
      <c r="E518" s="12">
        <f t="shared" si="8"/>
        <v>261.26942891185746</v>
      </c>
      <c r="F518" s="15">
        <v>313</v>
      </c>
    </row>
    <row r="519" spans="1:6">
      <c r="A519" s="25">
        <v>29.26</v>
      </c>
      <c r="B519" s="12">
        <f>$B$3*background!B766</f>
        <v>70.833391858515753</v>
      </c>
      <c r="C519" s="12">
        <f>$C$3*'1Md (4)'!B776</f>
        <v>169.31086287394285</v>
      </c>
      <c r="D519" s="12">
        <f>$D$3*'2M1 (1)'!B676</f>
        <v>20.185188514783839</v>
      </c>
      <c r="E519" s="12">
        <f t="shared" si="8"/>
        <v>260.32944324724241</v>
      </c>
      <c r="F519" s="15">
        <v>326</v>
      </c>
    </row>
    <row r="520" spans="1:6">
      <c r="A520" s="25">
        <v>29.28</v>
      </c>
      <c r="B520" s="12">
        <f>$B$3*background!B767</f>
        <v>70.833391858515753</v>
      </c>
      <c r="C520" s="12">
        <f>$C$3*'1Md (4)'!B777</f>
        <v>167.69604175840797</v>
      </c>
      <c r="D520" s="12">
        <f>$D$3*'2M1 (1)'!B677</f>
        <v>20.8870292764942</v>
      </c>
      <c r="E520" s="12">
        <f t="shared" si="8"/>
        <v>259.41646289341793</v>
      </c>
      <c r="F520" s="15">
        <v>307</v>
      </c>
    </row>
    <row r="521" spans="1:6">
      <c r="A521" s="25">
        <v>29.3</v>
      </c>
      <c r="B521" s="12">
        <f>$B$3*background!B768</f>
        <v>70.833391858515753</v>
      </c>
      <c r="C521" s="12">
        <f>$C$3*'1Md (4)'!B778</f>
        <v>166.00012028169868</v>
      </c>
      <c r="D521" s="12">
        <f>$D$3*'2M1 (1)'!B678</f>
        <v>21.670190815154712</v>
      </c>
      <c r="E521" s="12">
        <f t="shared" si="8"/>
        <v>258.50370295536914</v>
      </c>
      <c r="F521" s="15">
        <v>305</v>
      </c>
    </row>
    <row r="522" spans="1:6">
      <c r="A522" s="25">
        <v>29.32</v>
      </c>
      <c r="B522" s="12">
        <f>$B$3*background!B769</f>
        <v>70.833391858515753</v>
      </c>
      <c r="C522" s="12">
        <f>$C$3*'1Md (4)'!B779</f>
        <v>164.23336431231812</v>
      </c>
      <c r="D522" s="12">
        <f>$D$3*'2M1 (1)'!B679</f>
        <v>22.535326309696703</v>
      </c>
      <c r="E522" s="12">
        <f t="shared" si="8"/>
        <v>257.60208248053056</v>
      </c>
      <c r="F522" s="15">
        <v>296</v>
      </c>
    </row>
    <row r="523" spans="1:6">
      <c r="A523" s="25">
        <v>29.34</v>
      </c>
      <c r="B523" s="12">
        <f>$B$3*background!B770</f>
        <v>70.833391858515753</v>
      </c>
      <c r="C523" s="12">
        <f>$C$3*'1Md (4)'!B780</f>
        <v>162.40193337136816</v>
      </c>
      <c r="D523" s="12">
        <f>$D$3*'2M1 (1)'!B680</f>
        <v>23.482435760120179</v>
      </c>
      <c r="E523" s="12">
        <f t="shared" si="8"/>
        <v>256.71776099000408</v>
      </c>
      <c r="F523" s="15">
        <v>271</v>
      </c>
    </row>
    <row r="524" spans="1:6">
      <c r="A524" s="25">
        <v>29.36</v>
      </c>
      <c r="B524" s="12">
        <f>$B$3*background!B771</f>
        <v>70.833391858515753</v>
      </c>
      <c r="C524" s="12">
        <f>$C$3*'1Md (4)'!B781</f>
        <v>160.5314921301065</v>
      </c>
      <c r="D524" s="12">
        <f>$D$3*'2M1 (1)'!B681</f>
        <v>24.510865987493805</v>
      </c>
      <c r="E524" s="12">
        <f t="shared" si="8"/>
        <v>255.87574997611605</v>
      </c>
      <c r="F524" s="15">
        <v>292</v>
      </c>
    </row>
    <row r="525" spans="1:6">
      <c r="A525" s="25">
        <v>29.38</v>
      </c>
      <c r="B525" s="12">
        <f>$B$3*background!B772</f>
        <v>70.833391858515753</v>
      </c>
      <c r="C525" s="12">
        <f>$C$3*'1Md (4)'!B782</f>
        <v>158.5840568750717</v>
      </c>
      <c r="D525" s="12">
        <f>$D$3*'2M1 (1)'!B682</f>
        <v>25.618330865557937</v>
      </c>
      <c r="E525" s="12">
        <f t="shared" si="8"/>
        <v>255.03577959914537</v>
      </c>
      <c r="F525" s="15">
        <v>296</v>
      </c>
    </row>
    <row r="526" spans="1:6">
      <c r="A526" s="25">
        <v>29.4</v>
      </c>
      <c r="B526" s="12">
        <f>$B$3*background!B773</f>
        <v>70.833391858515753</v>
      </c>
      <c r="C526" s="12">
        <f>$C$3*'1Md (4)'!B783</f>
        <v>156.64380772798904</v>
      </c>
      <c r="D526" s="12">
        <f>$D$3*'2M1 (1)'!B683</f>
        <v>26.802544268052941</v>
      </c>
      <c r="E526" s="12">
        <f t="shared" si="8"/>
        <v>254.27974385455775</v>
      </c>
      <c r="F526" s="15">
        <v>291</v>
      </c>
    </row>
    <row r="527" spans="1:6">
      <c r="A527" s="25">
        <v>29.42</v>
      </c>
      <c r="B527" s="12">
        <f>$B$3*background!B774</f>
        <v>70.833391858515753</v>
      </c>
      <c r="C527" s="12">
        <f>$C$3*'1Md (4)'!B784</f>
        <v>154.68508001760085</v>
      </c>
      <c r="D527" s="12">
        <f>$D$3*'2M1 (1)'!B684</f>
        <v>28.05991371085652</v>
      </c>
      <c r="E527" s="12">
        <f t="shared" si="8"/>
        <v>253.57838558697313</v>
      </c>
      <c r="F527" s="15">
        <v>301</v>
      </c>
    </row>
    <row r="528" spans="1:6">
      <c r="A528" s="25">
        <v>29.44</v>
      </c>
      <c r="B528" s="12">
        <f>$B$3*background!B775</f>
        <v>70.833391858515753</v>
      </c>
      <c r="C528" s="12">
        <f>$C$3*'1Md (4)'!B785</f>
        <v>152.69144835430217</v>
      </c>
      <c r="D528" s="12">
        <f>$D$3*'2M1 (1)'!B685</f>
        <v>29.385213762518053</v>
      </c>
      <c r="E528" s="12">
        <f t="shared" si="8"/>
        <v>252.91005397533598</v>
      </c>
      <c r="F528" s="15">
        <v>303</v>
      </c>
    </row>
    <row r="529" spans="1:6">
      <c r="A529" s="25">
        <v>29.46</v>
      </c>
      <c r="B529" s="12">
        <f>$B$3*background!B776</f>
        <v>70.833391858515753</v>
      </c>
      <c r="C529" s="12">
        <f>$C$3*'1Md (4)'!B786</f>
        <v>150.67728495399734</v>
      </c>
      <c r="D529" s="12">
        <f>$D$3*'2M1 (1)'!B686</f>
        <v>30.773218991586933</v>
      </c>
      <c r="E529" s="12">
        <f t="shared" si="8"/>
        <v>252.28389580410004</v>
      </c>
      <c r="F529" s="15">
        <v>288</v>
      </c>
    </row>
    <row r="530" spans="1:6">
      <c r="A530" s="25">
        <v>29.48</v>
      </c>
      <c r="B530" s="12">
        <f>$B$3*background!B777</f>
        <v>70.833391858515753</v>
      </c>
      <c r="C530" s="12">
        <f>$C$3*'1Md (4)'!B787</f>
        <v>148.33666693529449</v>
      </c>
      <c r="D530" s="12">
        <f>$D$3*'2M1 (1)'!B687</f>
        <v>32.217397608749899</v>
      </c>
      <c r="E530" s="12">
        <f t="shared" si="8"/>
        <v>251.38745640256016</v>
      </c>
      <c r="F530" s="15">
        <v>275</v>
      </c>
    </row>
    <row r="531" spans="1:6">
      <c r="A531" s="25">
        <v>29.5</v>
      </c>
      <c r="B531" s="12">
        <f>$B$3*background!B778</f>
        <v>70.833391858515753</v>
      </c>
      <c r="C531" s="12">
        <f>$C$3*'1Md (4)'!B788</f>
        <v>146.57504390016547</v>
      </c>
      <c r="D531" s="12">
        <f>$D$3*'2M1 (1)'!B688</f>
        <v>33.709911466831031</v>
      </c>
      <c r="E531" s="12">
        <f t="shared" si="8"/>
        <v>251.11834722551225</v>
      </c>
      <c r="F531" s="15">
        <v>273</v>
      </c>
    </row>
    <row r="532" spans="1:6">
      <c r="A532" s="25">
        <v>29.52</v>
      </c>
      <c r="B532" s="12">
        <f>$B$3*background!B779</f>
        <v>70.833391858515753</v>
      </c>
      <c r="C532" s="12">
        <f>$C$3*'1Md (4)'!B789</f>
        <v>144.5824388237171</v>
      </c>
      <c r="D532" s="12">
        <f>$D$3*'2M1 (1)'!B689</f>
        <v>35.242595829188737</v>
      </c>
      <c r="E532" s="12">
        <f t="shared" si="8"/>
        <v>250.6584265114216</v>
      </c>
      <c r="F532" s="15">
        <v>279</v>
      </c>
    </row>
    <row r="533" spans="1:6">
      <c r="A533" s="25">
        <v>29.54</v>
      </c>
      <c r="B533" s="12">
        <f>$B$3*background!B780</f>
        <v>70.833391858515753</v>
      </c>
      <c r="C533" s="12">
        <f>$C$3*'1Md (4)'!B790</f>
        <v>142.58675398671781</v>
      </c>
      <c r="D533" s="12">
        <f>$D$3*'2M1 (1)'!B690</f>
        <v>36.806632780250119</v>
      </c>
      <c r="E533" s="12">
        <f t="shared" si="8"/>
        <v>250.22677862548366</v>
      </c>
      <c r="F533" s="15">
        <v>306</v>
      </c>
    </row>
    <row r="534" spans="1:6">
      <c r="A534" s="25">
        <v>29.56</v>
      </c>
      <c r="B534" s="12">
        <f>$B$3*background!B781</f>
        <v>70.833391858515753</v>
      </c>
      <c r="C534" s="12">
        <f>$C$3*'1Md (4)'!B791</f>
        <v>140.61776040782652</v>
      </c>
      <c r="D534" s="12">
        <f>$D$3*'2M1 (1)'!B691</f>
        <v>38.39124486764829</v>
      </c>
      <c r="E534" s="12">
        <f t="shared" si="8"/>
        <v>249.84239713399054</v>
      </c>
      <c r="F534" s="15">
        <v>280</v>
      </c>
    </row>
    <row r="535" spans="1:6">
      <c r="A535" s="25">
        <v>29.58</v>
      </c>
      <c r="B535" s="12">
        <f>$B$3*background!B782</f>
        <v>70.833391858515753</v>
      </c>
      <c r="C535" s="12">
        <f>$C$3*'1Md (4)'!B792</f>
        <v>138.31512610258508</v>
      </c>
      <c r="D535" s="12">
        <f>$D$3*'2M1 (1)'!B692</f>
        <v>39.986960996879006</v>
      </c>
      <c r="E535" s="12">
        <f t="shared" si="8"/>
        <v>249.13547895797984</v>
      </c>
      <c r="F535" s="15">
        <v>267</v>
      </c>
    </row>
    <row r="536" spans="1:6">
      <c r="A536" s="25">
        <v>29.6</v>
      </c>
      <c r="B536" s="12">
        <f>$B$3*background!B783</f>
        <v>70.833391858515753</v>
      </c>
      <c r="C536" s="12">
        <f>$C$3*'1Md (4)'!B793</f>
        <v>136.63049708122921</v>
      </c>
      <c r="D536" s="12">
        <f>$D$3*'2M1 (1)'!B693</f>
        <v>41.582350536644057</v>
      </c>
      <c r="E536" s="12">
        <f t="shared" si="8"/>
        <v>249.04623947638902</v>
      </c>
      <c r="F536" s="15">
        <v>305</v>
      </c>
    </row>
    <row r="537" spans="1:6">
      <c r="A537" s="25">
        <v>29.62</v>
      </c>
      <c r="B537" s="12">
        <f>$B$3*background!B784</f>
        <v>70.833391858515753</v>
      </c>
      <c r="C537" s="12">
        <f>$C$3*'1Md (4)'!B794</f>
        <v>134.75184314516505</v>
      </c>
      <c r="D537" s="12">
        <f>$D$3*'2M1 (1)'!B694</f>
        <v>43.165656266179575</v>
      </c>
      <c r="E537" s="12">
        <f t="shared" si="8"/>
        <v>248.75089126986038</v>
      </c>
      <c r="F537" s="15">
        <v>269</v>
      </c>
    </row>
    <row r="538" spans="1:6">
      <c r="A538" s="25">
        <v>29.64</v>
      </c>
      <c r="B538" s="12">
        <f>$B$3*background!B785</f>
        <v>70.833391858515753</v>
      </c>
      <c r="C538" s="12">
        <f>$C$3*'1Md (4)'!B795</f>
        <v>132.89474753295738</v>
      </c>
      <c r="D538" s="12">
        <f>$D$3*'2M1 (1)'!B695</f>
        <v>44.725774143653005</v>
      </c>
      <c r="E538" s="12">
        <f t="shared" si="8"/>
        <v>248.45391353512613</v>
      </c>
      <c r="F538" s="15">
        <v>292</v>
      </c>
    </row>
    <row r="539" spans="1:6">
      <c r="A539" s="25">
        <v>29.66</v>
      </c>
      <c r="B539" s="12">
        <f>$B$3*background!B786</f>
        <v>70.833391858515753</v>
      </c>
      <c r="C539" s="12">
        <f>$C$3*'1Md (4)'!B796</f>
        <v>131.08692808956448</v>
      </c>
      <c r="D539" s="12">
        <f>$D$3*'2M1 (1)'!B696</f>
        <v>46.250946948300452</v>
      </c>
      <c r="E539" s="12">
        <f t="shared" si="8"/>
        <v>248.1712668963807</v>
      </c>
      <c r="F539" s="15">
        <v>283</v>
      </c>
    </row>
    <row r="540" spans="1:6">
      <c r="A540" s="25">
        <v>29.68</v>
      </c>
      <c r="B540" s="12">
        <f>$B$3*background!B787</f>
        <v>70.833391858515753</v>
      </c>
      <c r="C540" s="12">
        <f>$C$3*'1Md (4)'!B797</f>
        <v>129.30682649112995</v>
      </c>
      <c r="D540" s="12">
        <f>$D$3*'2M1 (1)'!B697</f>
        <v>47.728764280426738</v>
      </c>
      <c r="E540" s="12">
        <f t="shared" si="8"/>
        <v>247.86898263007242</v>
      </c>
      <c r="F540" s="15">
        <v>282</v>
      </c>
    </row>
    <row r="541" spans="1:6">
      <c r="A541" s="25">
        <v>29.7</v>
      </c>
      <c r="B541" s="12">
        <f>$B$3*background!B788</f>
        <v>70.833391858515753</v>
      </c>
      <c r="C541" s="12">
        <f>$C$3*'1Md (4)'!B798</f>
        <v>127.57086812725863</v>
      </c>
      <c r="D541" s="12">
        <f>$D$3*'2M1 (1)'!B698</f>
        <v>49.148122098199295</v>
      </c>
      <c r="E541" s="12">
        <f t="shared" si="8"/>
        <v>247.55238208397367</v>
      </c>
      <c r="F541" s="15">
        <v>289</v>
      </c>
    </row>
    <row r="542" spans="1:6">
      <c r="A542" s="25">
        <v>29.72</v>
      </c>
      <c r="B542" s="12">
        <f>$B$3*background!B789</f>
        <v>70.833391858515753</v>
      </c>
      <c r="C542" s="12">
        <f>$C$3*'1Md (4)'!B799</f>
        <v>125.80821850527933</v>
      </c>
      <c r="D542" s="12">
        <f>$D$3*'2M1 (1)'!B699</f>
        <v>50.496936591388582</v>
      </c>
      <c r="E542" s="12">
        <f t="shared" si="8"/>
        <v>247.13854695518367</v>
      </c>
      <c r="F542" s="15">
        <v>283</v>
      </c>
    </row>
    <row r="543" spans="1:6">
      <c r="A543" s="25">
        <v>29.74</v>
      </c>
      <c r="B543" s="12">
        <f>$B$3*background!B790</f>
        <v>70.833391858515753</v>
      </c>
      <c r="C543" s="12">
        <f>$C$3*'1Md (4)'!B800</f>
        <v>124.44696434177057</v>
      </c>
      <c r="D543" s="12">
        <f>$D$3*'2M1 (1)'!B700</f>
        <v>51.764756897093385</v>
      </c>
      <c r="E543" s="12">
        <f t="shared" si="8"/>
        <v>247.0451130973797</v>
      </c>
      <c r="F543" s="15">
        <v>296</v>
      </c>
    </row>
    <row r="544" spans="1:6">
      <c r="A544" s="25">
        <v>29.76</v>
      </c>
      <c r="B544" s="12">
        <f>$B$3*background!B791</f>
        <v>70.833391858515753</v>
      </c>
      <c r="C544" s="12">
        <f>$C$3*'1Md (4)'!B801</f>
        <v>122.88141939505043</v>
      </c>
      <c r="D544" s="12">
        <f>$D$3*'2M1 (1)'!B701</f>
        <v>52.940478973481142</v>
      </c>
      <c r="E544" s="12">
        <f t="shared" si="8"/>
        <v>246.65529022704732</v>
      </c>
      <c r="F544" s="15">
        <v>297</v>
      </c>
    </row>
    <row r="545" spans="1:6">
      <c r="A545" s="25">
        <v>29.78</v>
      </c>
      <c r="B545" s="12">
        <f>$B$3*background!B792</f>
        <v>70.833391858515753</v>
      </c>
      <c r="C545" s="12">
        <f>$C$3*'1Md (4)'!B802</f>
        <v>121.36104426974389</v>
      </c>
      <c r="D545" s="12">
        <f>$D$3*'2M1 (1)'!B702</f>
        <v>54.014958315513283</v>
      </c>
      <c r="E545" s="12">
        <f t="shared" si="8"/>
        <v>246.20939444377291</v>
      </c>
      <c r="F545" s="15">
        <v>292</v>
      </c>
    </row>
    <row r="546" spans="1:6">
      <c r="A546" s="25">
        <v>29.8</v>
      </c>
      <c r="B546" s="12">
        <f>$B$3*background!B793</f>
        <v>70.833391858515753</v>
      </c>
      <c r="C546" s="12">
        <f>$C$3*'1Md (4)'!B803</f>
        <v>119.90123776860551</v>
      </c>
      <c r="D546" s="12">
        <f>$D$3*'2M1 (1)'!B703</f>
        <v>54.978397239219923</v>
      </c>
      <c r="E546" s="12">
        <f t="shared" si="8"/>
        <v>245.71302686634118</v>
      </c>
      <c r="F546" s="15">
        <v>298</v>
      </c>
    </row>
    <row r="547" spans="1:6">
      <c r="A547" s="25">
        <v>29.82</v>
      </c>
      <c r="B547" s="12">
        <f>$B$3*background!B794</f>
        <v>70.833391858515753</v>
      </c>
      <c r="C547" s="12">
        <f>$C$3*'1Md (4)'!B804</f>
        <v>118.4866010888807</v>
      </c>
      <c r="D547" s="12">
        <f>$D$3*'2M1 (1)'!B704</f>
        <v>55.822957597425123</v>
      </c>
      <c r="E547" s="12">
        <f t="shared" si="8"/>
        <v>245.14295054482159</v>
      </c>
      <c r="F547" s="15">
        <v>316</v>
      </c>
    </row>
    <row r="548" spans="1:6">
      <c r="A548" s="25">
        <v>29.84</v>
      </c>
      <c r="B548" s="12">
        <f>$B$3*background!B795</f>
        <v>70.833391858515753</v>
      </c>
      <c r="C548" s="12">
        <f>$C$3*'1Md (4)'!B805</f>
        <v>117.12842668592285</v>
      </c>
      <c r="D548" s="12">
        <f>$D$3*'2M1 (1)'!B705</f>
        <v>56.541454421884318</v>
      </c>
      <c r="E548" s="12">
        <f t="shared" si="8"/>
        <v>244.5032729663229</v>
      </c>
      <c r="F548" s="15">
        <v>312</v>
      </c>
    </row>
    <row r="549" spans="1:6">
      <c r="A549" s="25">
        <v>29.86</v>
      </c>
      <c r="B549" s="12">
        <f>$B$3*background!B796</f>
        <v>70.833391858515753</v>
      </c>
      <c r="C549" s="12">
        <f>$C$3*'1Md (4)'!B806</f>
        <v>115.77230545666562</v>
      </c>
      <c r="D549" s="12">
        <f>$D$3*'2M1 (1)'!B706</f>
        <v>57.127355923284213</v>
      </c>
      <c r="E549" s="12">
        <f t="shared" si="8"/>
        <v>243.73305323846557</v>
      </c>
      <c r="F549" s="15">
        <v>306</v>
      </c>
    </row>
    <row r="550" spans="1:6">
      <c r="A550" s="25">
        <v>29.88</v>
      </c>
      <c r="B550" s="12">
        <f>$B$3*background!B797</f>
        <v>70.833391858515753</v>
      </c>
      <c r="C550" s="12">
        <f>$C$3*'1Md (4)'!B807</f>
        <v>114.54040123629568</v>
      </c>
      <c r="D550" s="12">
        <f>$D$3*'2M1 (1)'!B707</f>
        <v>57.576416438571201</v>
      </c>
      <c r="E550" s="12">
        <f t="shared" si="8"/>
        <v>242.95020953338263</v>
      </c>
      <c r="F550" s="15">
        <v>280</v>
      </c>
    </row>
    <row r="551" spans="1:6">
      <c r="A551" s="25">
        <v>29.9</v>
      </c>
      <c r="B551" s="12">
        <f>$B$3*background!B798</f>
        <v>70.833391858515753</v>
      </c>
      <c r="C551" s="12">
        <f>$C$3*'1Md (4)'!B808</f>
        <v>113.37214540064487</v>
      </c>
      <c r="D551" s="12">
        <f>$D$3*'2M1 (1)'!B708</f>
        <v>57.884716894157329</v>
      </c>
      <c r="E551" s="12">
        <f t="shared" si="8"/>
        <v>242.09025415331794</v>
      </c>
      <c r="F551" s="15">
        <v>285</v>
      </c>
    </row>
    <row r="552" spans="1:6">
      <c r="A552" s="25">
        <v>29.92</v>
      </c>
      <c r="B552" s="12">
        <f>$B$3*background!B799</f>
        <v>70.833391858515753</v>
      </c>
      <c r="C552" s="12">
        <f>$C$3*'1Md (4)'!B809</f>
        <v>112.25419232065914</v>
      </c>
      <c r="D552" s="12">
        <f>$D$3*'2M1 (1)'!B709</f>
        <v>58.049644574317277</v>
      </c>
      <c r="E552" s="12">
        <f t="shared" si="8"/>
        <v>241.13722875349217</v>
      </c>
      <c r="F552" s="15">
        <v>307</v>
      </c>
    </row>
    <row r="553" spans="1:6">
      <c r="A553" s="25">
        <v>29.94</v>
      </c>
      <c r="B553" s="12">
        <f>$B$3*background!B800</f>
        <v>70.833391858515753</v>
      </c>
      <c r="C553" s="12">
        <f>$C$3*'1Md (4)'!B810</f>
        <v>111.1927015174404</v>
      </c>
      <c r="D553" s="12">
        <f>$D$3*'2M1 (1)'!B710</f>
        <v>58.070219710654058</v>
      </c>
      <c r="E553" s="12">
        <f t="shared" si="8"/>
        <v>240.09631308661022</v>
      </c>
      <c r="F553" s="15">
        <v>307</v>
      </c>
    </row>
    <row r="554" spans="1:6">
      <c r="A554" s="25">
        <v>29.96</v>
      </c>
      <c r="B554" s="12">
        <f>$B$3*background!B801</f>
        <v>70.833391858515753</v>
      </c>
      <c r="C554" s="12">
        <f>$C$3*'1Md (4)'!B811</f>
        <v>110.19691227264137</v>
      </c>
      <c r="D554" s="12">
        <f>$D$3*'2M1 (1)'!B711</f>
        <v>57.946442303167686</v>
      </c>
      <c r="E554" s="12">
        <f t="shared" si="8"/>
        <v>238.97674643432481</v>
      </c>
      <c r="F554" s="15">
        <v>274</v>
      </c>
    </row>
    <row r="555" spans="1:6">
      <c r="A555" s="25">
        <v>29.98</v>
      </c>
      <c r="B555" s="12">
        <f>$B$3*background!B802</f>
        <v>70.833391858515753</v>
      </c>
      <c r="C555" s="12">
        <f>$C$3*'1Md (4)'!B812</f>
        <v>109.25039919665714</v>
      </c>
      <c r="D555" s="12">
        <f>$D$3*'2M1 (1)'!B712</f>
        <v>57.680271888652122</v>
      </c>
      <c r="E555" s="12">
        <f t="shared" si="8"/>
        <v>237.76406294382502</v>
      </c>
      <c r="F555" s="15">
        <v>285</v>
      </c>
    </row>
    <row r="556" spans="1:6">
      <c r="A556" s="25">
        <v>30</v>
      </c>
      <c r="B556" s="12">
        <f>$B$3*background!B803</f>
        <v>70.833391858515753</v>
      </c>
      <c r="C556" s="12">
        <f>$C$3*'1Md (4)'!B813</f>
        <v>108.33365713933185</v>
      </c>
      <c r="D556" s="12">
        <f>$D$3*'2M1 (1)'!B713</f>
        <v>57.273994593367021</v>
      </c>
      <c r="E556" s="12">
        <f t="shared" si="8"/>
        <v>236.44104359121462</v>
      </c>
      <c r="F556" s="15">
        <v>265</v>
      </c>
    </row>
    <row r="557" spans="1:6">
      <c r="A557" s="25">
        <v>30.02</v>
      </c>
      <c r="B557" s="12">
        <f>$B$3*background!B804</f>
        <v>70.833391858515753</v>
      </c>
      <c r="C557" s="12">
        <f>$C$3*'1Md (4)'!B814</f>
        <v>107.51238765908522</v>
      </c>
      <c r="D557" s="12">
        <f>$D$3*'2M1 (1)'!B714</f>
        <v>56.732182669831666</v>
      </c>
      <c r="E557" s="12">
        <f t="shared" si="8"/>
        <v>235.07796218743266</v>
      </c>
      <c r="F557" s="15">
        <v>275</v>
      </c>
    </row>
    <row r="558" spans="1:6">
      <c r="A558" s="25">
        <v>30.04</v>
      </c>
      <c r="B558" s="12">
        <f>$B$3*background!B805</f>
        <v>70.833391858515753</v>
      </c>
      <c r="C558" s="12">
        <f>$C$3*'1Md (4)'!B815</f>
        <v>106.74552728190494</v>
      </c>
      <c r="D558" s="12">
        <f>$D$3*'2M1 (1)'!B715</f>
        <v>56.060061549496659</v>
      </c>
      <c r="E558" s="12">
        <f t="shared" si="8"/>
        <v>233.63898068991733</v>
      </c>
      <c r="F558" s="15">
        <v>261</v>
      </c>
    </row>
    <row r="559" spans="1:6">
      <c r="A559" s="25">
        <v>30.06</v>
      </c>
      <c r="B559" s="12">
        <f>$B$3*background!B806</f>
        <v>70.833391858515753</v>
      </c>
      <c r="C559" s="12">
        <f>$C$3*'1Md (4)'!B816</f>
        <v>106.04128870259346</v>
      </c>
      <c r="D559" s="12">
        <f>$D$3*'2M1 (1)'!B716</f>
        <v>55.26416302167528</v>
      </c>
      <c r="E559" s="12">
        <f t="shared" si="8"/>
        <v>232.13884358278449</v>
      </c>
      <c r="F559" s="15">
        <v>264</v>
      </c>
    </row>
    <row r="560" spans="1:6">
      <c r="A560" s="25">
        <v>30.08</v>
      </c>
      <c r="B560" s="12">
        <f>$B$3*background!B807</f>
        <v>70.833391858515753</v>
      </c>
      <c r="C560" s="12">
        <f>$C$3*'1Md (4)'!B817</f>
        <v>105.38221994469555</v>
      </c>
      <c r="D560" s="12">
        <f>$D$3*'2M1 (1)'!B717</f>
        <v>54.351998644077774</v>
      </c>
      <c r="E560" s="12">
        <f t="shared" si="8"/>
        <v>230.56761044728907</v>
      </c>
      <c r="F560" s="15">
        <v>261</v>
      </c>
    </row>
    <row r="561" spans="1:6">
      <c r="A561" s="25">
        <v>30.1</v>
      </c>
      <c r="B561" s="12">
        <f>$B$3*background!B808</f>
        <v>70.833391858515753</v>
      </c>
      <c r="C561" s="12">
        <f>$C$3*'1Md (4)'!B818</f>
        <v>104.78269322411552</v>
      </c>
      <c r="D561" s="12">
        <f>$D$3*'2M1 (1)'!B718</f>
        <v>53.332059742811403</v>
      </c>
      <c r="E561" s="12">
        <f t="shared" ref="E561:E624" si="9">B561+C561+D561</f>
        <v>228.94814482544268</v>
      </c>
      <c r="F561" s="15">
        <v>256</v>
      </c>
    </row>
    <row r="562" spans="1:6">
      <c r="A562" s="25">
        <v>30.12</v>
      </c>
      <c r="B562" s="12">
        <f>$B$3*background!B809</f>
        <v>70.833391858515753</v>
      </c>
      <c r="C562" s="12">
        <f>$C$3*'1Md (4)'!B819</f>
        <v>104.20164506684102</v>
      </c>
      <c r="D562" s="12">
        <f>$D$3*'2M1 (1)'!B719</f>
        <v>52.213817412380372</v>
      </c>
      <c r="E562" s="12">
        <f t="shared" si="9"/>
        <v>227.24885433773716</v>
      </c>
      <c r="F562" s="15">
        <v>258</v>
      </c>
    </row>
    <row r="563" spans="1:6">
      <c r="A563" s="25">
        <v>30.14</v>
      </c>
      <c r="B563" s="12">
        <f>$B$3*background!B810</f>
        <v>70.833391858515753</v>
      </c>
      <c r="C563" s="12">
        <f>$C$3*'1Md (4)'!B820</f>
        <v>103.70272385759121</v>
      </c>
      <c r="D563" s="12">
        <f>$D$3*'2M1 (1)'!B720</f>
        <v>51.007722515685927</v>
      </c>
      <c r="E563" s="12">
        <f t="shared" si="9"/>
        <v>225.5438382317929</v>
      </c>
      <c r="F563" s="15">
        <v>253</v>
      </c>
    </row>
    <row r="564" spans="1:6">
      <c r="A564" s="25">
        <v>30.16</v>
      </c>
      <c r="B564" s="12">
        <f>$B$3*background!B811</f>
        <v>70.833391858515753</v>
      </c>
      <c r="C564" s="12">
        <f>$C$3*'1Md (4)'!B821</f>
        <v>103.25923833825803</v>
      </c>
      <c r="D564" s="12">
        <f>$D$3*'2M1 (1)'!B721</f>
        <v>49.724552505094955</v>
      </c>
      <c r="E564" s="12">
        <f t="shared" si="9"/>
        <v>223.81718270186872</v>
      </c>
      <c r="F564" s="15">
        <v>263</v>
      </c>
    </row>
    <row r="565" spans="1:6">
      <c r="A565" s="25">
        <v>30.18</v>
      </c>
      <c r="B565" s="12">
        <f>$B$3*background!B812</f>
        <v>70.833391858515753</v>
      </c>
      <c r="C565" s="12">
        <f>$C$3*'1Md (4)'!B822</f>
        <v>102.85065677183533</v>
      </c>
      <c r="D565" s="12">
        <f>$D$3*'2M1 (1)'!B722</f>
        <v>48.376064601371326</v>
      </c>
      <c r="E565" s="12">
        <f t="shared" si="9"/>
        <v>222.0601132317224</v>
      </c>
      <c r="F565" s="15">
        <v>244</v>
      </c>
    </row>
    <row r="566" spans="1:6">
      <c r="A566" s="25">
        <v>30.2</v>
      </c>
      <c r="B566" s="12">
        <f>$B$3*background!B813</f>
        <v>70.833391858515753</v>
      </c>
      <c r="C566" s="12">
        <f>$C$3*'1Md (4)'!B823</f>
        <v>102.49237796107774</v>
      </c>
      <c r="D566" s="12">
        <f>$D$3*'2M1 (1)'!B723</f>
        <v>46.973689435813256</v>
      </c>
      <c r="E566" s="12">
        <f t="shared" si="9"/>
        <v>220.29945925540676</v>
      </c>
      <c r="F566" s="15">
        <v>253</v>
      </c>
    </row>
    <row r="567" spans="1:6">
      <c r="A567" s="25">
        <v>30.22</v>
      </c>
      <c r="B567" s="12">
        <f>$B$3*background!B814</f>
        <v>70.833391858515753</v>
      </c>
      <c r="C567" s="12">
        <f>$C$3*'1Md (4)'!B824</f>
        <v>102.16592334267972</v>
      </c>
      <c r="D567" s="12">
        <f>$D$3*'2M1 (1)'!B724</f>
        <v>45.530163997581624</v>
      </c>
      <c r="E567" s="12">
        <f t="shared" si="9"/>
        <v>218.5294791987771</v>
      </c>
      <c r="F567" s="15">
        <v>247</v>
      </c>
    </row>
    <row r="568" spans="1:6">
      <c r="A568" s="25">
        <v>30.24</v>
      </c>
      <c r="B568" s="12">
        <f>$B$3*background!B815</f>
        <v>70.833391858515753</v>
      </c>
      <c r="C568" s="12">
        <f>$C$3*'1Md (4)'!B825</f>
        <v>101.61875255146541</v>
      </c>
      <c r="D568" s="12">
        <f>$D$3*'2M1 (1)'!B725</f>
        <v>44.05822527583728</v>
      </c>
      <c r="E568" s="12">
        <f t="shared" si="9"/>
        <v>216.51036968581843</v>
      </c>
      <c r="F568" s="15">
        <v>247</v>
      </c>
    </row>
    <row r="569" spans="1:6">
      <c r="A569" s="25">
        <v>30.26</v>
      </c>
      <c r="B569" s="12">
        <f>$B$3*background!B816</f>
        <v>70.833391858515753</v>
      </c>
      <c r="C569" s="12">
        <f>$C$3*'1Md (4)'!B826</f>
        <v>101.62696524626787</v>
      </c>
      <c r="D569" s="12">
        <f>$D$3*'2M1 (1)'!B726</f>
        <v>42.569303901878456</v>
      </c>
      <c r="E569" s="12">
        <f t="shared" si="9"/>
        <v>215.02966100666208</v>
      </c>
      <c r="F569" s="15">
        <v>255</v>
      </c>
    </row>
    <row r="570" spans="1:6">
      <c r="A570" s="25">
        <v>30.28</v>
      </c>
      <c r="B570" s="12">
        <f>$B$3*background!B817</f>
        <v>70.833391858515753</v>
      </c>
      <c r="C570" s="12">
        <f>$C$3*'1Md (4)'!B827</f>
        <v>101.41446176825406</v>
      </c>
      <c r="D570" s="12">
        <f>$D$3*'2M1 (1)'!B727</f>
        <v>41.076463454331666</v>
      </c>
      <c r="E570" s="12">
        <f t="shared" si="9"/>
        <v>213.3243170811015</v>
      </c>
      <c r="F570" s="15">
        <v>251</v>
      </c>
    </row>
    <row r="571" spans="1:6">
      <c r="A571" s="25">
        <v>30.3</v>
      </c>
      <c r="B571" s="12">
        <f>$B$3*background!B818</f>
        <v>70.833391858515753</v>
      </c>
      <c r="C571" s="12">
        <f>$C$3*'1Md (4)'!B828</f>
        <v>101.23994200370164</v>
      </c>
      <c r="D571" s="12">
        <f>$D$3*'2M1 (1)'!B728</f>
        <v>39.591787743426451</v>
      </c>
      <c r="E571" s="12">
        <f t="shared" si="9"/>
        <v>211.66512160564383</v>
      </c>
      <c r="F571" s="15">
        <v>232</v>
      </c>
    </row>
    <row r="572" spans="1:6">
      <c r="A572" s="25">
        <v>30.32</v>
      </c>
      <c r="B572" s="12">
        <f>$B$3*background!B819</f>
        <v>70.833391858515753</v>
      </c>
      <c r="C572" s="12">
        <f>$C$3*'1Md (4)'!B829</f>
        <v>101.08492738930509</v>
      </c>
      <c r="D572" s="12">
        <f>$D$3*'2M1 (1)'!B729</f>
        <v>38.127360579392366</v>
      </c>
      <c r="E572" s="12">
        <f t="shared" si="9"/>
        <v>210.04567982721321</v>
      </c>
      <c r="F572" s="15">
        <v>240</v>
      </c>
    </row>
    <row r="573" spans="1:6">
      <c r="A573" s="25">
        <v>30.34</v>
      </c>
      <c r="B573" s="12">
        <f>$B$3*background!B820</f>
        <v>70.833391858515753</v>
      </c>
      <c r="C573" s="12">
        <f>$C$3*'1Md (4)'!B830</f>
        <v>100.71124977579288</v>
      </c>
      <c r="D573" s="12">
        <f>$D$3*'2M1 (1)'!B730</f>
        <v>36.694939182993281</v>
      </c>
      <c r="E573" s="12">
        <f t="shared" si="9"/>
        <v>208.23958081730188</v>
      </c>
      <c r="F573" s="15">
        <v>234</v>
      </c>
    </row>
    <row r="574" spans="1:6">
      <c r="A574" s="25">
        <v>30.36</v>
      </c>
      <c r="B574" s="12">
        <f>$B$3*background!B821</f>
        <v>70.833391858515753</v>
      </c>
      <c r="C574" s="12">
        <f>$C$3*'1Md (4)'!B831</f>
        <v>100.61475061186391</v>
      </c>
      <c r="D574" s="12">
        <f>$D$3*'2M1 (1)'!B731</f>
        <v>35.304974417130424</v>
      </c>
      <c r="E574" s="12">
        <f t="shared" si="9"/>
        <v>206.75311688751009</v>
      </c>
      <c r="F574" s="15">
        <v>231</v>
      </c>
    </row>
    <row r="575" spans="1:6">
      <c r="A575" s="25">
        <v>30.38</v>
      </c>
      <c r="B575" s="12">
        <f>$B$3*background!B822</f>
        <v>70.833391858515753</v>
      </c>
      <c r="C575" s="12">
        <f>$C$3*'1Md (4)'!B832</f>
        <v>100.53570342439018</v>
      </c>
      <c r="D575" s="12">
        <f>$D$3*'2M1 (1)'!B732</f>
        <v>33.967917144705005</v>
      </c>
      <c r="E575" s="12">
        <f t="shared" si="9"/>
        <v>205.33701242761094</v>
      </c>
      <c r="F575" s="15">
        <v>233</v>
      </c>
    </row>
    <row r="576" spans="1:6">
      <c r="A576" s="25">
        <v>30.4</v>
      </c>
      <c r="B576" s="12">
        <f>$B$3*background!B823</f>
        <v>70.833391858515753</v>
      </c>
      <c r="C576" s="12">
        <f>$C$3*'1Md (4)'!B833</f>
        <v>100.70919660209228</v>
      </c>
      <c r="D576" s="12">
        <f>$D$3*'2M1 (1)'!B733</f>
        <v>32.693565049686939</v>
      </c>
      <c r="E576" s="12">
        <f t="shared" si="9"/>
        <v>204.23615351029497</v>
      </c>
      <c r="F576" s="15">
        <v>245</v>
      </c>
    </row>
    <row r="577" spans="1:6">
      <c r="A577" s="25">
        <v>30.42</v>
      </c>
      <c r="B577" s="12">
        <f>$B$3*background!B824</f>
        <v>70.833391858515753</v>
      </c>
      <c r="C577" s="12">
        <f>$C$3*'1Md (4)'!B834</f>
        <v>100.65684067272655</v>
      </c>
      <c r="D577" s="12">
        <f>$D$3*'2M1 (1)'!B734</f>
        <v>31.490736047649133</v>
      </c>
      <c r="E577" s="12">
        <f t="shared" si="9"/>
        <v>202.98096857889144</v>
      </c>
      <c r="F577" s="15">
        <v>248</v>
      </c>
    </row>
    <row r="578" spans="1:6">
      <c r="A578" s="25">
        <v>30.44</v>
      </c>
      <c r="B578" s="12">
        <f>$B$3*background!B825</f>
        <v>70.833391858515753</v>
      </c>
      <c r="C578" s="12">
        <f>$C$3*'1Md (4)'!B835</f>
        <v>100.62501648036699</v>
      </c>
      <c r="D578" s="12">
        <f>$D$3*'2M1 (1)'!B735</f>
        <v>30.367921464698821</v>
      </c>
      <c r="E578" s="12">
        <f t="shared" si="9"/>
        <v>201.82632980358156</v>
      </c>
      <c r="F578" s="15">
        <v>246</v>
      </c>
    </row>
    <row r="579" spans="1:6">
      <c r="A579" s="25">
        <v>30.46</v>
      </c>
      <c r="B579" s="12">
        <f>$B$3*background!B826</f>
        <v>70.833391858515753</v>
      </c>
      <c r="C579" s="12">
        <f>$C$3*'1Md (4)'!B836</f>
        <v>100.3642634203887</v>
      </c>
      <c r="D579" s="12">
        <f>$D$3*'2M1 (1)'!B736</f>
        <v>29.333939216408922</v>
      </c>
      <c r="E579" s="12">
        <f t="shared" si="9"/>
        <v>200.53159449531336</v>
      </c>
      <c r="F579" s="15">
        <v>255</v>
      </c>
    </row>
    <row r="580" spans="1:6">
      <c r="A580" s="25">
        <v>30.48</v>
      </c>
      <c r="B580" s="12">
        <f>$B$3*background!B827</f>
        <v>70.833391858515753</v>
      </c>
      <c r="C580" s="12">
        <f>$C$3*'1Md (4)'!B837</f>
        <v>100.34578485708315</v>
      </c>
      <c r="D580" s="12">
        <f>$D$3*'2M1 (1)'!B737</f>
        <v>28.391728607970396</v>
      </c>
      <c r="E580" s="12">
        <f t="shared" si="9"/>
        <v>199.57090532356929</v>
      </c>
      <c r="F580" s="15">
        <v>250</v>
      </c>
    </row>
    <row r="581" spans="1:6">
      <c r="A581" s="25">
        <v>30.5</v>
      </c>
      <c r="B581" s="12">
        <f>$B$3*background!B828</f>
        <v>70.833391858515753</v>
      </c>
      <c r="C581" s="12">
        <f>$C$3*'1Md (4)'!B838</f>
        <v>100.33654557543036</v>
      </c>
      <c r="D581" s="12">
        <f>$D$3*'2M1 (1)'!B738</f>
        <v>27.548474607627846</v>
      </c>
      <c r="E581" s="12">
        <f t="shared" si="9"/>
        <v>198.71841204157397</v>
      </c>
      <c r="F581" s="15">
        <v>253</v>
      </c>
    </row>
    <row r="582" spans="1:6">
      <c r="A582" s="25">
        <v>30.52</v>
      </c>
      <c r="B582" s="12">
        <f>$B$3*background!B829</f>
        <v>70.833391858515753</v>
      </c>
      <c r="C582" s="12">
        <f>$C$3*'1Md (4)'!B839</f>
        <v>100.31601383842421</v>
      </c>
      <c r="D582" s="12">
        <f>$D$3*'2M1 (1)'!B739</f>
        <v>26.808096288969217</v>
      </c>
      <c r="E582" s="12">
        <f t="shared" si="9"/>
        <v>197.95750198590918</v>
      </c>
      <c r="F582" s="15">
        <v>225</v>
      </c>
    </row>
    <row r="583" spans="1:6">
      <c r="A583" s="25">
        <v>30.54</v>
      </c>
      <c r="B583" s="12">
        <f>$B$3*background!B830</f>
        <v>70.833391858515753</v>
      </c>
      <c r="C583" s="12">
        <f>$C$3*'1Md (4)'!B840</f>
        <v>100.50593240573124</v>
      </c>
      <c r="D583" s="12">
        <f>$D$3*'2M1 (1)'!B740</f>
        <v>26.176472262376461</v>
      </c>
      <c r="E583" s="12">
        <f t="shared" si="9"/>
        <v>197.51579652662346</v>
      </c>
      <c r="F583" s="15">
        <v>250</v>
      </c>
    </row>
    <row r="584" spans="1:6">
      <c r="A584" s="25">
        <v>30.56</v>
      </c>
      <c r="B584" s="12">
        <f>$B$3*background!B831</f>
        <v>70.833391858515753</v>
      </c>
      <c r="C584" s="12">
        <f>$C$3*'1Md (4)'!B841</f>
        <v>100.25544521425601</v>
      </c>
      <c r="D584" s="12">
        <f>$D$3*'2M1 (1)'!B741</f>
        <v>25.651642991055592</v>
      </c>
      <c r="E584" s="12">
        <f t="shared" si="9"/>
        <v>196.74048006382733</v>
      </c>
      <c r="F584" s="15">
        <v>232</v>
      </c>
    </row>
    <row r="585" spans="1:6">
      <c r="A585" s="25">
        <v>30.58</v>
      </c>
      <c r="B585" s="12">
        <f>$B$3*background!B832</f>
        <v>70.833391858515753</v>
      </c>
      <c r="C585" s="12">
        <f>$C$3*'1Md (4)'!B842</f>
        <v>100.22567419559707</v>
      </c>
      <c r="D585" s="12">
        <f>$D$3*'2M1 (1)'!B742</f>
        <v>25.237200959128909</v>
      </c>
      <c r="E585" s="12">
        <f t="shared" si="9"/>
        <v>196.2962670132417</v>
      </c>
      <c r="F585" s="15">
        <v>232</v>
      </c>
    </row>
    <row r="586" spans="1:6">
      <c r="A586" s="25">
        <v>30.6</v>
      </c>
      <c r="B586" s="12">
        <f>$B$3*background!B833</f>
        <v>70.833391858515753</v>
      </c>
      <c r="C586" s="12">
        <f>$C$3*'1Md (4)'!B843</f>
        <v>100.1784512004829</v>
      </c>
      <c r="D586" s="12">
        <f>$D$3*'2M1 (1)'!B743</f>
        <v>24.933146166596405</v>
      </c>
      <c r="E586" s="12">
        <f t="shared" si="9"/>
        <v>195.94498922559504</v>
      </c>
      <c r="F586" s="15">
        <v>230</v>
      </c>
    </row>
    <row r="587" spans="1:6">
      <c r="A587" s="25">
        <v>30.62</v>
      </c>
      <c r="B587" s="12">
        <f>$B$3*background!B834</f>
        <v>70.833391858515753</v>
      </c>
      <c r="C587" s="12">
        <f>$C$3*'1Md (4)'!B844</f>
        <v>100.10864329466193</v>
      </c>
      <c r="D587" s="12">
        <f>$D$3*'2M1 (1)'!B744</f>
        <v>24.739152023992425</v>
      </c>
      <c r="E587" s="12">
        <f t="shared" si="9"/>
        <v>195.68118717717013</v>
      </c>
      <c r="F587" s="15">
        <v>227</v>
      </c>
    </row>
    <row r="588" spans="1:6">
      <c r="A588" s="25">
        <v>30.64</v>
      </c>
      <c r="B588" s="12">
        <f>$B$3*background!B835</f>
        <v>70.833391858515753</v>
      </c>
      <c r="C588" s="12">
        <f>$C$3*'1Md (4)'!B845</f>
        <v>100.02754293348757</v>
      </c>
      <c r="D588" s="12">
        <f>$D$3*'2M1 (1)'!B745</f>
        <v>24.657831247042274</v>
      </c>
      <c r="E588" s="12">
        <f t="shared" si="9"/>
        <v>195.5187660390456</v>
      </c>
      <c r="F588" s="15">
        <v>227</v>
      </c>
    </row>
    <row r="589" spans="1:6">
      <c r="A589" s="25">
        <v>30.66</v>
      </c>
      <c r="B589" s="12">
        <f>$B$3*background!B836</f>
        <v>70.833391858515753</v>
      </c>
      <c r="C589" s="12">
        <f>$C$3*'1Md (4)'!B846</f>
        <v>99.91359179310335</v>
      </c>
      <c r="D589" s="12">
        <f>$D$3*'2M1 (1)'!B746</f>
        <v>24.677753204447733</v>
      </c>
      <c r="E589" s="12">
        <f t="shared" si="9"/>
        <v>195.42473685606683</v>
      </c>
      <c r="F589" s="15">
        <v>222</v>
      </c>
    </row>
    <row r="590" spans="1:6">
      <c r="A590" s="25">
        <v>30.68</v>
      </c>
      <c r="B590" s="12">
        <f>$B$3*background!B837</f>
        <v>70.833391858515753</v>
      </c>
      <c r="C590" s="12">
        <f>$C$3*'1Md (4)'!B847</f>
        <v>99.775002568311749</v>
      </c>
      <c r="D590" s="12">
        <f>$D$3*'2M1 (1)'!B747</f>
        <v>24.801204022468447</v>
      </c>
      <c r="E590" s="12">
        <f t="shared" si="9"/>
        <v>195.40959844929594</v>
      </c>
      <c r="F590" s="15">
        <v>238</v>
      </c>
    </row>
    <row r="591" spans="1:6">
      <c r="A591" s="25">
        <v>30.7</v>
      </c>
      <c r="B591" s="12">
        <f>$B$3*background!B838</f>
        <v>70.833391858515753</v>
      </c>
      <c r="C591" s="12">
        <f>$C$3*'1Md (4)'!B848</f>
        <v>99.812986281773135</v>
      </c>
      <c r="D591" s="12">
        <f>$D$3*'2M1 (1)'!B748</f>
        <v>25.022631680188141</v>
      </c>
      <c r="E591" s="12">
        <f t="shared" si="9"/>
        <v>195.66900982047704</v>
      </c>
      <c r="F591" s="15">
        <v>222</v>
      </c>
    </row>
    <row r="592" spans="1:6">
      <c r="A592" s="25">
        <v>30.72</v>
      </c>
      <c r="B592" s="12">
        <f>$B$3*background!B839</f>
        <v>70.833391858515753</v>
      </c>
      <c r="C592" s="12">
        <f>$C$3*'1Md (4)'!B849</f>
        <v>99.623067714466117</v>
      </c>
      <c r="D592" s="12">
        <f>$D$3*'2M1 (1)'!B749</f>
        <v>25.342362767072476</v>
      </c>
      <c r="E592" s="12">
        <f t="shared" si="9"/>
        <v>195.79882234005436</v>
      </c>
      <c r="F592" s="15">
        <v>227</v>
      </c>
    </row>
    <row r="593" spans="1:6">
      <c r="A593" s="25">
        <v>30.74</v>
      </c>
      <c r="B593" s="12">
        <f>$B$3*background!B840</f>
        <v>70.833391858515753</v>
      </c>
      <c r="C593" s="12">
        <f>$C$3*'1Md (4)'!B850</f>
        <v>99.406457889051069</v>
      </c>
      <c r="D593" s="12">
        <f>$D$3*'2M1 (1)'!B750</f>
        <v>25.74635393609794</v>
      </c>
      <c r="E593" s="12">
        <f t="shared" si="9"/>
        <v>195.98620368366477</v>
      </c>
      <c r="F593" s="15">
        <v>231</v>
      </c>
    </row>
    <row r="594" spans="1:6">
      <c r="A594" s="25">
        <v>30.76</v>
      </c>
      <c r="B594" s="12">
        <f>$B$3*background!B841</f>
        <v>70.833391858515753</v>
      </c>
      <c r="C594" s="12">
        <f>$C$3*'1Md (4)'!B851</f>
        <v>99.148784589623688</v>
      </c>
      <c r="D594" s="12">
        <f>$D$3*'2M1 (1)'!B751</f>
        <v>26.22970634527957</v>
      </c>
      <c r="E594" s="12">
        <f t="shared" si="9"/>
        <v>196.21188279341902</v>
      </c>
      <c r="F594" s="15">
        <v>213</v>
      </c>
    </row>
    <row r="595" spans="1:6">
      <c r="A595" s="25">
        <v>30.78</v>
      </c>
      <c r="B595" s="12">
        <f>$B$3*background!B842</f>
        <v>70.833391858515753</v>
      </c>
      <c r="C595" s="12">
        <f>$C$3*'1Md (4)'!B852</f>
        <v>99.024567580736388</v>
      </c>
      <c r="D595" s="12">
        <f>$D$3*'2M1 (1)'!B752</f>
        <v>26.789154099960751</v>
      </c>
      <c r="E595" s="12">
        <f t="shared" si="9"/>
        <v>196.64711353921288</v>
      </c>
      <c r="F595" s="15">
        <v>227</v>
      </c>
    </row>
    <row r="596" spans="1:6">
      <c r="A596" s="25">
        <v>30.8</v>
      </c>
      <c r="B596" s="12">
        <f>$B$3*background!B843</f>
        <v>70.833391858515753</v>
      </c>
      <c r="C596" s="12">
        <f>$C$3*'1Md (4)'!B853</f>
        <v>98.518460263534408</v>
      </c>
      <c r="D596" s="12">
        <f>$D$3*'2M1 (1)'!B753</f>
        <v>27.420778126553508</v>
      </c>
      <c r="E596" s="12">
        <f t="shared" si="9"/>
        <v>196.77263024860366</v>
      </c>
      <c r="F596" s="15">
        <v>232</v>
      </c>
    </row>
    <row r="597" spans="1:6">
      <c r="A597" s="25">
        <v>30.82</v>
      </c>
      <c r="B597" s="12">
        <f>$B$3*background!B844</f>
        <v>70.833391858515753</v>
      </c>
      <c r="C597" s="12">
        <f>$C$3*'1Md (4)'!B854</f>
        <v>98.156075105375592</v>
      </c>
      <c r="D597" s="12">
        <f>$D$3*'2M1 (1)'!B754</f>
        <v>28.107922362309019</v>
      </c>
      <c r="E597" s="12">
        <f t="shared" si="9"/>
        <v>197.09738932620036</v>
      </c>
      <c r="F597" s="15">
        <v>225</v>
      </c>
    </row>
    <row r="598" spans="1:6">
      <c r="A598" s="25">
        <v>30.84</v>
      </c>
      <c r="B598" s="12">
        <f>$B$3*background!B845</f>
        <v>70.833391858515753</v>
      </c>
      <c r="C598" s="12">
        <f>$C$3*'1Md (4)'!B855</f>
        <v>97.760839168006896</v>
      </c>
      <c r="D598" s="12">
        <f>$D$3*'2M1 (1)'!B755</f>
        <v>28.84634114417366</v>
      </c>
      <c r="E598" s="12">
        <f t="shared" si="9"/>
        <v>197.44057217069633</v>
      </c>
      <c r="F598" s="15">
        <v>217</v>
      </c>
    </row>
    <row r="599" spans="1:6">
      <c r="A599" s="25">
        <v>30.86</v>
      </c>
      <c r="B599" s="12">
        <f>$B$3*background!B846</f>
        <v>70.833391858515753</v>
      </c>
      <c r="C599" s="12">
        <f>$C$3*'1Md (4)'!B856</f>
        <v>97.319406822374347</v>
      </c>
      <c r="D599" s="12">
        <f>$D$3*'2M1 (1)'!B756</f>
        <v>29.623950661917899</v>
      </c>
      <c r="E599" s="12">
        <f t="shared" si="9"/>
        <v>197.77674934280799</v>
      </c>
      <c r="F599" s="15">
        <v>226</v>
      </c>
    </row>
    <row r="600" spans="1:6">
      <c r="A600" s="25">
        <v>30.88</v>
      </c>
      <c r="B600" s="12">
        <f>$B$3*background!B847</f>
        <v>70.833391858515753</v>
      </c>
      <c r="C600" s="12">
        <f>$C$3*'1Md (4)'!B857</f>
        <v>96.843070523831301</v>
      </c>
      <c r="D600" s="12">
        <f>$D$3*'2M1 (1)'!B757</f>
        <v>30.443037041801375</v>
      </c>
      <c r="E600" s="12">
        <f t="shared" si="9"/>
        <v>198.11949942414842</v>
      </c>
      <c r="F600" s="15">
        <v>219</v>
      </c>
    </row>
    <row r="601" spans="1:6">
      <c r="A601" s="25">
        <v>30.9</v>
      </c>
      <c r="B601" s="12">
        <f>$B$3*background!B848</f>
        <v>70.833391858515753</v>
      </c>
      <c r="C601" s="12">
        <f>$C$3*'1Md (4)'!B858</f>
        <v>96.46733973661847</v>
      </c>
      <c r="D601" s="12">
        <f>$D$3*'2M1 (1)'!B758</f>
        <v>31.285964452678265</v>
      </c>
      <c r="E601" s="12">
        <f t="shared" si="9"/>
        <v>198.58669604781247</v>
      </c>
      <c r="F601" s="15">
        <v>221</v>
      </c>
    </row>
    <row r="602" spans="1:6">
      <c r="A602" s="25">
        <v>30.92</v>
      </c>
      <c r="B602" s="12">
        <f>$B$3*background!B849</f>
        <v>70.833391858515753</v>
      </c>
      <c r="C602" s="12">
        <f>$C$3*'1Md (4)'!B859</f>
        <v>95.908876490050773</v>
      </c>
      <c r="D602" s="12">
        <f>$D$3*'2M1 (1)'!B759</f>
        <v>32.143261800044343</v>
      </c>
      <c r="E602" s="12">
        <f t="shared" si="9"/>
        <v>198.88553014861088</v>
      </c>
      <c r="F602" s="15">
        <v>237</v>
      </c>
    </row>
    <row r="603" spans="1:6">
      <c r="A603" s="25">
        <v>30.94</v>
      </c>
      <c r="B603" s="12">
        <f>$B$3*background!B850</f>
        <v>70.833391858515753</v>
      </c>
      <c r="C603" s="12">
        <f>$C$3*'1Md (4)'!B860</f>
        <v>95.153308568223864</v>
      </c>
      <c r="D603" s="12">
        <f>$D$3*'2M1 (1)'!B760</f>
        <v>33.008397294586331</v>
      </c>
      <c r="E603" s="12">
        <f t="shared" si="9"/>
        <v>198.99509772132595</v>
      </c>
      <c r="F603" s="15">
        <v>227</v>
      </c>
    </row>
    <row r="604" spans="1:6">
      <c r="A604" s="25">
        <v>30.96</v>
      </c>
      <c r="B604" s="12">
        <f>$B$3*background!B851</f>
        <v>70.833391858515753</v>
      </c>
      <c r="C604" s="12">
        <f>$C$3*'1Md (4)'!B861</f>
        <v>94.517851307883049</v>
      </c>
      <c r="D604" s="12">
        <f>$D$3*'2M1 (1)'!B761</f>
        <v>33.867654178746385</v>
      </c>
      <c r="E604" s="12">
        <f t="shared" si="9"/>
        <v>199.21889734514519</v>
      </c>
      <c r="F604" s="15">
        <v>215</v>
      </c>
    </row>
    <row r="605" spans="1:6">
      <c r="A605" s="25">
        <v>30.98</v>
      </c>
      <c r="B605" s="12">
        <f>$B$3*background!B852</f>
        <v>70.833391858515753</v>
      </c>
      <c r="C605" s="12">
        <f>$C$3*'1Md (4)'!B862</f>
        <v>93.849543268332368</v>
      </c>
      <c r="D605" s="12">
        <f>$D$3*'2M1 (1)'!B762</f>
        <v>34.727564241837769</v>
      </c>
      <c r="E605" s="12">
        <f t="shared" si="9"/>
        <v>199.41049936868589</v>
      </c>
      <c r="F605" s="15">
        <v>223</v>
      </c>
    </row>
    <row r="606" spans="1:6">
      <c r="A606" s="25">
        <v>31</v>
      </c>
      <c r="B606" s="12">
        <f>$B$3*background!B853</f>
        <v>70.833391858515753</v>
      </c>
      <c r="C606" s="12">
        <f>$C$3*'1Md (4)'!B863</f>
        <v>93.136065407368122</v>
      </c>
      <c r="D606" s="12">
        <f>$D$3*'2M1 (1)'!B763</f>
        <v>35.565266221264046</v>
      </c>
      <c r="E606" s="12">
        <f t="shared" si="9"/>
        <v>199.53472348714791</v>
      </c>
      <c r="F606" s="15">
        <v>211</v>
      </c>
    </row>
    <row r="607" spans="1:6">
      <c r="A607" s="25">
        <v>31.02</v>
      </c>
      <c r="B607" s="12">
        <f>$B$3*background!B854</f>
        <v>70.833391858515753</v>
      </c>
      <c r="C607" s="12">
        <f>$C$3*'1Md (4)'!B864</f>
        <v>92.523193057734062</v>
      </c>
      <c r="D607" s="12">
        <f>$D$3*'2M1 (1)'!B764</f>
        <v>36.377820811834248</v>
      </c>
      <c r="E607" s="12">
        <f t="shared" si="9"/>
        <v>199.73440572808406</v>
      </c>
      <c r="F607" s="15">
        <v>222</v>
      </c>
    </row>
    <row r="608" spans="1:6">
      <c r="A608" s="25">
        <v>31.04</v>
      </c>
      <c r="B608" s="12">
        <f>$B$3*background!B855</f>
        <v>70.833391858515753</v>
      </c>
      <c r="C608" s="12">
        <f>$C$3*'1Md (4)'!B865</f>
        <v>91.741960464649466</v>
      </c>
      <c r="D608" s="12">
        <f>$D$3*'2M1 (1)'!B765</f>
        <v>37.157716455838134</v>
      </c>
      <c r="E608" s="12">
        <f t="shared" si="9"/>
        <v>199.73306877900336</v>
      </c>
      <c r="F608" s="15">
        <v>232</v>
      </c>
    </row>
    <row r="609" spans="1:6">
      <c r="A609" s="25">
        <v>31.06</v>
      </c>
      <c r="B609" s="12">
        <f>$B$3*background!B856</f>
        <v>70.833391858515753</v>
      </c>
      <c r="C609" s="12">
        <f>$C$3*'1Md (4)'!B866</f>
        <v>90.926850505504703</v>
      </c>
      <c r="D609" s="12">
        <f>$D$3*'2M1 (1)'!B766</f>
        <v>37.899074542893743</v>
      </c>
      <c r="E609" s="12">
        <f t="shared" si="9"/>
        <v>199.6593169069142</v>
      </c>
      <c r="F609" s="15">
        <v>220</v>
      </c>
    </row>
    <row r="610" spans="1:6">
      <c r="A610" s="25">
        <v>31.08</v>
      </c>
      <c r="B610" s="12">
        <f>$B$3*background!B857</f>
        <v>70.833391858515753</v>
      </c>
      <c r="C610" s="12">
        <f>$C$3*'1Md (4)'!B867</f>
        <v>89.934141021256607</v>
      </c>
      <c r="D610" s="12">
        <f>$D$3*'2M1 (1)'!B767</f>
        <v>38.595363283687831</v>
      </c>
      <c r="E610" s="12">
        <f t="shared" si="9"/>
        <v>199.36289616346022</v>
      </c>
      <c r="F610" s="15">
        <v>213</v>
      </c>
    </row>
    <row r="611" spans="1:6">
      <c r="A611" s="25">
        <v>31.1</v>
      </c>
      <c r="B611" s="12">
        <f>$B$3*background!B858</f>
        <v>70.833391858515753</v>
      </c>
      <c r="C611" s="12">
        <f>$C$3*'1Md (4)'!B868</f>
        <v>89.055382677392714</v>
      </c>
      <c r="D611" s="12">
        <f>$D$3*'2M1 (1)'!B768</f>
        <v>39.240704067838443</v>
      </c>
      <c r="E611" s="12">
        <f t="shared" si="9"/>
        <v>199.12947860374689</v>
      </c>
      <c r="F611" s="15">
        <v>223</v>
      </c>
    </row>
    <row r="612" spans="1:6">
      <c r="A612" s="25">
        <v>31.12</v>
      </c>
      <c r="B612" s="12">
        <f>$B$3*background!B859</f>
        <v>70.833391858515753</v>
      </c>
      <c r="C612" s="12">
        <f>$C$3*'1Md (4)'!B869</f>
        <v>88.153012835971737</v>
      </c>
      <c r="D612" s="12">
        <f>$D$3*'2M1 (1)'!B769</f>
        <v>39.830524642826305</v>
      </c>
      <c r="E612" s="12">
        <f t="shared" si="9"/>
        <v>198.81692933731378</v>
      </c>
      <c r="F612" s="15">
        <v>220</v>
      </c>
    </row>
    <row r="613" spans="1:6">
      <c r="A613" s="25">
        <v>31.14</v>
      </c>
      <c r="B613" s="12">
        <f>$B$3*background!B860</f>
        <v>70.833391858515753</v>
      </c>
      <c r="C613" s="12">
        <f>$C$3*'1Md (4)'!B870</f>
        <v>87.33379652942574</v>
      </c>
      <c r="D613" s="12">
        <f>$D$3*'2M1 (1)'!B770</f>
        <v>40.360905935063442</v>
      </c>
      <c r="E613" s="12">
        <f t="shared" si="9"/>
        <v>198.52809432300495</v>
      </c>
      <c r="F613" s="15">
        <v>232</v>
      </c>
    </row>
    <row r="614" spans="1:6">
      <c r="A614" s="25">
        <v>31.16</v>
      </c>
      <c r="B614" s="12">
        <f>$B$3*background!B861</f>
        <v>70.833391858515753</v>
      </c>
      <c r="C614" s="12">
        <f>$C$3*'1Md (4)'!B871</f>
        <v>86.37804417178873</v>
      </c>
      <c r="D614" s="12">
        <f>$D$3*'2M1 (1)'!B771</f>
        <v>40.828582049893242</v>
      </c>
      <c r="E614" s="12">
        <f t="shared" si="9"/>
        <v>198.04001808019771</v>
      </c>
      <c r="F614" s="15">
        <v>228</v>
      </c>
    </row>
    <row r="615" spans="1:6">
      <c r="A615" s="25">
        <v>31.18</v>
      </c>
      <c r="B615" s="12">
        <f>$B$3*background!B862</f>
        <v>70.833391858515753</v>
      </c>
      <c r="C615" s="12">
        <f>$C$3*'1Md (4)'!B872</f>
        <v>85.40381325084617</v>
      </c>
      <c r="D615" s="12">
        <f>$D$3*'2M1 (1)'!B772</f>
        <v>41.231266861056049</v>
      </c>
      <c r="E615" s="12">
        <f t="shared" si="9"/>
        <v>197.46847197041797</v>
      </c>
      <c r="F615" s="15">
        <v>217</v>
      </c>
    </row>
    <row r="616" spans="1:6">
      <c r="A616" s="25">
        <v>31.2</v>
      </c>
      <c r="B616" s="12">
        <f>$B$3*background!B863</f>
        <v>70.833391858515753</v>
      </c>
      <c r="C616" s="12">
        <f>$C$3*'1Md (4)'!B873</f>
        <v>84.40494424549621</v>
      </c>
      <c r="D616" s="12">
        <f>$D$3*'2M1 (1)'!B773</f>
        <v>41.56667424229223</v>
      </c>
      <c r="E616" s="12">
        <f t="shared" si="9"/>
        <v>196.80501034630421</v>
      </c>
      <c r="F616" s="15">
        <v>227</v>
      </c>
    </row>
    <row r="617" spans="1:6">
      <c r="A617" s="25">
        <v>31.22</v>
      </c>
      <c r="B617" s="12">
        <f>$B$3*background!B864</f>
        <v>70.833391858515753</v>
      </c>
      <c r="C617" s="12">
        <f>$C$3*'1Md (4)'!B874</f>
        <v>83.251060625749716</v>
      </c>
      <c r="D617" s="12">
        <f>$D$3*'2M1 (1)'!B774</f>
        <v>41.834477604136104</v>
      </c>
      <c r="E617" s="12">
        <f t="shared" si="9"/>
        <v>195.91893008840157</v>
      </c>
      <c r="F617" s="15">
        <v>227</v>
      </c>
    </row>
    <row r="618" spans="1:6">
      <c r="A618" s="25">
        <v>31.24</v>
      </c>
      <c r="B618" s="12">
        <f>$B$3*background!B865</f>
        <v>70.833391858515753</v>
      </c>
      <c r="C618" s="12">
        <f>$C$3*'1Md (4)'!B875</f>
        <v>82.217287667489273</v>
      </c>
      <c r="D618" s="12">
        <f>$D$3*'2M1 (1)'!B775</f>
        <v>42.034023767656358</v>
      </c>
      <c r="E618" s="12">
        <f t="shared" si="9"/>
        <v>195.08470329366136</v>
      </c>
      <c r="F618" s="15">
        <v>242</v>
      </c>
    </row>
    <row r="619" spans="1:6">
      <c r="A619" s="25">
        <v>31.26</v>
      </c>
      <c r="B619" s="12">
        <f>$B$3*background!B866</f>
        <v>70.833391858515753</v>
      </c>
      <c r="C619" s="12">
        <f>$C$3*'1Md (4)'!B876</f>
        <v>81.273854352055977</v>
      </c>
      <c r="D619" s="12">
        <f>$D$3*'2M1 (1)'!B776</f>
        <v>42.167925448578302</v>
      </c>
      <c r="E619" s="12">
        <f t="shared" si="9"/>
        <v>194.27517165915003</v>
      </c>
      <c r="F619" s="15">
        <v>249</v>
      </c>
    </row>
    <row r="620" spans="1:6">
      <c r="A620" s="25">
        <v>31.28</v>
      </c>
      <c r="B620" s="12">
        <f>$B$3*background!B867</f>
        <v>70.833391858515753</v>
      </c>
      <c r="C620" s="12">
        <f>$C$3*'1Md (4)'!B877</f>
        <v>80.224682591040917</v>
      </c>
      <c r="D620" s="12">
        <f>$D$3*'2M1 (1)'!B777</f>
        <v>42.235529467970601</v>
      </c>
      <c r="E620" s="12">
        <f t="shared" si="9"/>
        <v>193.29360391752726</v>
      </c>
      <c r="F620" s="15">
        <v>240</v>
      </c>
    </row>
    <row r="621" spans="1:6">
      <c r="A621" s="25">
        <v>31.3</v>
      </c>
      <c r="B621" s="12">
        <f>$B$3*background!B868</f>
        <v>70.833391858515753</v>
      </c>
      <c r="C621" s="12">
        <f>$C$3*'1Md (4)'!B878</f>
        <v>79.164218374672473</v>
      </c>
      <c r="D621" s="12">
        <f>$D$3*'2M1 (1)'!B778</f>
        <v>42.24042830995554</v>
      </c>
      <c r="E621" s="12">
        <f t="shared" si="9"/>
        <v>192.23803854314377</v>
      </c>
      <c r="F621" s="15">
        <v>222</v>
      </c>
    </row>
    <row r="622" spans="1:6">
      <c r="A622" s="25">
        <v>31.32</v>
      </c>
      <c r="B622" s="12">
        <f>$B$3*background!B869</f>
        <v>70.833391858515753</v>
      </c>
      <c r="C622" s="12">
        <f>$C$3*'1Md (4)'!B879</f>
        <v>78.102727571453698</v>
      </c>
      <c r="D622" s="12">
        <f>$D$3*'2M1 (1)'!B779</f>
        <v>42.185234690258454</v>
      </c>
      <c r="E622" s="12">
        <f t="shared" si="9"/>
        <v>191.12135412022789</v>
      </c>
      <c r="F622" s="15">
        <v>237</v>
      </c>
    </row>
    <row r="623" spans="1:6">
      <c r="A623" s="25">
        <v>31.34</v>
      </c>
      <c r="B623" s="12">
        <f>$B$3*background!B870</f>
        <v>70.833391858515753</v>
      </c>
      <c r="C623" s="12">
        <f>$C$3*'1Md (4)'!B880</f>
        <v>76.840025745574522</v>
      </c>
      <c r="D623" s="12">
        <f>$D$3*'2M1 (1)'!B780</f>
        <v>42.073541093001616</v>
      </c>
      <c r="E623" s="12">
        <f t="shared" si="9"/>
        <v>189.74695869709188</v>
      </c>
      <c r="F623" s="15">
        <v>205</v>
      </c>
    </row>
    <row r="624" spans="1:6">
      <c r="A624" s="25">
        <v>31.36</v>
      </c>
      <c r="B624" s="12">
        <f>$B$3*background!B871</f>
        <v>70.833391858515753</v>
      </c>
      <c r="C624" s="12">
        <f>$C$3*'1Md (4)'!B881</f>
        <v>75.923283688249228</v>
      </c>
      <c r="D624" s="12">
        <f>$D$3*'2M1 (1)'!B781</f>
        <v>41.910899539101308</v>
      </c>
      <c r="E624" s="12">
        <f t="shared" si="9"/>
        <v>188.6675750858663</v>
      </c>
      <c r="F624" s="15">
        <v>218</v>
      </c>
    </row>
    <row r="625" spans="1:6">
      <c r="A625" s="25">
        <v>31.38</v>
      </c>
      <c r="B625" s="12">
        <f>$B$3*background!B872</f>
        <v>70.833391858515753</v>
      </c>
      <c r="C625" s="12">
        <f>$C$3*'1Md (4)'!B882</f>
        <v>74.856659950778948</v>
      </c>
      <c r="D625" s="12">
        <f>$D$3*'2M1 (1)'!B782</f>
        <v>41.700575923214167</v>
      </c>
      <c r="E625" s="12">
        <f t="shared" ref="E625:E688" si="10">B625+C625+D625</f>
        <v>187.39062773250885</v>
      </c>
      <c r="F625" s="15">
        <v>215</v>
      </c>
    </row>
    <row r="626" spans="1:6">
      <c r="A626" s="25">
        <v>31.4</v>
      </c>
      <c r="B626" s="12">
        <f>$B$3*background!B873</f>
        <v>70.833391858515753</v>
      </c>
      <c r="C626" s="12">
        <f>$C$3*'1Md (4)'!B883</f>
        <v>73.796195734410489</v>
      </c>
      <c r="D626" s="12">
        <f>$D$3*'2M1 (1)'!B783</f>
        <v>41.448122266256462</v>
      </c>
      <c r="E626" s="12">
        <f t="shared" si="10"/>
        <v>186.0777098591827</v>
      </c>
      <c r="F626" s="15">
        <v>207</v>
      </c>
    </row>
    <row r="627" spans="1:6">
      <c r="A627" s="25">
        <v>31.42</v>
      </c>
      <c r="B627" s="12">
        <f>$B$3*background!B874</f>
        <v>70.833391858515753</v>
      </c>
      <c r="C627" s="12">
        <f>$C$3*'1Md (4)'!B884</f>
        <v>72.744970799694812</v>
      </c>
      <c r="D627" s="12">
        <f>$D$3*'2M1 (1)'!B784</f>
        <v>41.159417178610134</v>
      </c>
      <c r="E627" s="12">
        <f t="shared" si="10"/>
        <v>184.73777983682069</v>
      </c>
      <c r="F627" s="15">
        <v>207</v>
      </c>
    </row>
    <row r="628" spans="1:6">
      <c r="A628" s="25">
        <v>31.44</v>
      </c>
      <c r="B628" s="12">
        <f>$B$3*background!B875</f>
        <v>70.833391858515753</v>
      </c>
      <c r="C628" s="12">
        <f>$C$3*'1Md (4)'!B885</f>
        <v>71.699905386080985</v>
      </c>
      <c r="D628" s="12">
        <f>$D$3*'2M1 (1)'!B785</f>
        <v>40.840012681191453</v>
      </c>
      <c r="E628" s="12">
        <f t="shared" si="10"/>
        <v>183.37330992578819</v>
      </c>
      <c r="F628" s="15">
        <v>187</v>
      </c>
    </row>
    <row r="629" spans="1:6">
      <c r="A629" s="25">
        <v>31.46</v>
      </c>
      <c r="B629" s="12">
        <f>$B$3*background!B876</f>
        <v>70.833391858515753</v>
      </c>
      <c r="C629" s="12">
        <f>$C$3*'1Md (4)'!B886</f>
        <v>70.480320207914758</v>
      </c>
      <c r="D629" s="12">
        <f>$D$3*'2M1 (1)'!B786</f>
        <v>40.497746921176351</v>
      </c>
      <c r="E629" s="12">
        <f t="shared" si="10"/>
        <v>181.81145898760687</v>
      </c>
      <c r="F629" s="15">
        <v>211</v>
      </c>
    </row>
    <row r="630" spans="1:6">
      <c r="A630" s="25">
        <v>31.48</v>
      </c>
      <c r="B630" s="12">
        <f>$B$3*background!B877</f>
        <v>70.833391858515753</v>
      </c>
      <c r="C630" s="12">
        <f>$C$3*'1Md (4)'!B887</f>
        <v>69.596428929799316</v>
      </c>
      <c r="D630" s="12">
        <f>$D$3*'2M1 (1)'!B787</f>
        <v>40.13621238268712</v>
      </c>
      <c r="E630" s="12">
        <f t="shared" si="10"/>
        <v>180.56603317100218</v>
      </c>
      <c r="F630" s="15">
        <v>190</v>
      </c>
    </row>
    <row r="631" spans="1:6">
      <c r="A631" s="25">
        <v>31.5</v>
      </c>
      <c r="B631" s="12">
        <f>$B$3*background!B878</f>
        <v>70.833391858515753</v>
      </c>
      <c r="C631" s="12">
        <f>$C$3*'1Md (4)'!B888</f>
        <v>68.586267469095986</v>
      </c>
      <c r="D631" s="12">
        <f>$D$3*'2M1 (1)'!B788</f>
        <v>39.762267444502676</v>
      </c>
      <c r="E631" s="12">
        <f t="shared" si="10"/>
        <v>179.18192677211439</v>
      </c>
      <c r="F631" s="15">
        <v>195</v>
      </c>
    </row>
    <row r="632" spans="1:6">
      <c r="A632" s="25">
        <v>31.52</v>
      </c>
      <c r="B632" s="12">
        <f>$B$3*background!B879</f>
        <v>70.833391858515753</v>
      </c>
      <c r="C632" s="12">
        <f>$C$3*'1Md (4)'!B889</f>
        <v>67.596637745398809</v>
      </c>
      <c r="D632" s="12">
        <f>$D$3*'2M1 (1)'!B789</f>
        <v>39.382117306470633</v>
      </c>
      <c r="E632" s="12">
        <f t="shared" si="10"/>
        <v>177.8121469103852</v>
      </c>
      <c r="F632" s="15">
        <v>183</v>
      </c>
    </row>
    <row r="633" spans="1:6">
      <c r="A633" s="25">
        <v>31.54</v>
      </c>
      <c r="B633" s="12">
        <f>$B$3*background!B880</f>
        <v>70.833391858515753</v>
      </c>
      <c r="C633" s="12">
        <f>$C$3*'1Md (4)'!B890</f>
        <v>66.620353650755632</v>
      </c>
      <c r="D633" s="12">
        <f>$D$3*'2M1 (1)'!B790</f>
        <v>38.998374684316296</v>
      </c>
      <c r="E633" s="12">
        <f t="shared" si="10"/>
        <v>176.45212019358769</v>
      </c>
      <c r="F633" s="15">
        <v>180</v>
      </c>
    </row>
    <row r="634" spans="1:6">
      <c r="A634" s="25">
        <v>31.56</v>
      </c>
      <c r="B634" s="12">
        <f>$B$3*background!B881</f>
        <v>70.833391858515753</v>
      </c>
      <c r="C634" s="12">
        <f>$C$3*'1Md (4)'!B891</f>
        <v>65.477762486362508</v>
      </c>
      <c r="D634" s="12">
        <f>$D$3*'2M1 (1)'!B791</f>
        <v>38.623449977734872</v>
      </c>
      <c r="E634" s="12">
        <f t="shared" si="10"/>
        <v>174.93460432261315</v>
      </c>
      <c r="F634" s="15">
        <v>181</v>
      </c>
    </row>
    <row r="635" spans="1:6">
      <c r="A635" s="25">
        <v>31.58</v>
      </c>
      <c r="B635" s="12">
        <f>$B$3*background!B882</f>
        <v>70.833391858515753</v>
      </c>
      <c r="C635" s="12">
        <f>$C$3*'1Md (4)'!B892</f>
        <v>64.546648213132912</v>
      </c>
      <c r="D635" s="12">
        <f>$D$3*'2M1 (1)'!B792</f>
        <v>38.263221797108287</v>
      </c>
      <c r="E635" s="12">
        <f t="shared" si="10"/>
        <v>173.64326186875695</v>
      </c>
      <c r="F635" s="15">
        <v>175</v>
      </c>
    </row>
    <row r="636" spans="1:6">
      <c r="A636" s="25">
        <v>31.6</v>
      </c>
      <c r="B636" s="12">
        <f>$B$3*background!B883</f>
        <v>70.833391858515753</v>
      </c>
      <c r="C636" s="12">
        <f>$C$3*'1Md (4)'!B893</f>
        <v>63.712033103832276</v>
      </c>
      <c r="D636" s="12">
        <f>$D$3*'2M1 (1)'!B793</f>
        <v>37.91311788991726</v>
      </c>
      <c r="E636" s="12">
        <f t="shared" si="10"/>
        <v>172.45854285226528</v>
      </c>
      <c r="F636" s="15">
        <v>190</v>
      </c>
    </row>
    <row r="637" spans="1:6">
      <c r="A637" s="25">
        <v>31.62</v>
      </c>
      <c r="B637" s="12">
        <f>$B$3*background!B884</f>
        <v>70.833391858515753</v>
      </c>
      <c r="C637" s="12">
        <f>$C$3*'1Md (4)'!B894</f>
        <v>62.936960031849537</v>
      </c>
      <c r="D637" s="12">
        <f>$D$3*'2M1 (1)'!B794</f>
        <v>37.578690277078074</v>
      </c>
      <c r="E637" s="12">
        <f t="shared" si="10"/>
        <v>171.34904216744337</v>
      </c>
      <c r="F637" s="15">
        <v>178</v>
      </c>
    </row>
    <row r="638" spans="1:6">
      <c r="A638" s="25">
        <v>31.64</v>
      </c>
      <c r="B638" s="12">
        <f>$B$3*background!B885</f>
        <v>70.833391858515753</v>
      </c>
      <c r="C638" s="12">
        <f>$C$3*'1Md (4)'!B895</f>
        <v>62.060254861686268</v>
      </c>
      <c r="D638" s="12">
        <f>$D$3*'2M1 (1)'!B795</f>
        <v>37.271369589888948</v>
      </c>
      <c r="E638" s="12">
        <f t="shared" si="10"/>
        <v>170.16501631009095</v>
      </c>
      <c r="F638" s="15">
        <v>184</v>
      </c>
    </row>
    <row r="639" spans="1:6">
      <c r="A639" s="25">
        <v>31.66</v>
      </c>
      <c r="B639" s="12">
        <f>$B$3*background!B886</f>
        <v>70.833391858515753</v>
      </c>
      <c r="C639" s="12">
        <f>$C$3*'1Md (4)'!B896</f>
        <v>61.209214362780706</v>
      </c>
      <c r="D639" s="12">
        <f>$D$3*'2M1 (1)'!B796</f>
        <v>36.988543112624562</v>
      </c>
      <c r="E639" s="12">
        <f t="shared" si="10"/>
        <v>169.03114933392104</v>
      </c>
      <c r="F639" s="15">
        <v>167</v>
      </c>
    </row>
    <row r="640" spans="1:6">
      <c r="A640" s="25">
        <v>31.68</v>
      </c>
      <c r="B640" s="12">
        <f>$B$3*background!B887</f>
        <v>70.833391858515753</v>
      </c>
      <c r="C640" s="12">
        <f>$C$3*'1Md (4)'!B897</f>
        <v>60.204185836328904</v>
      </c>
      <c r="D640" s="12">
        <f>$D$3*'2M1 (1)'!B797</f>
        <v>36.739028760857821</v>
      </c>
      <c r="E640" s="12">
        <f t="shared" si="10"/>
        <v>167.77660645570248</v>
      </c>
      <c r="F640" s="15">
        <v>182</v>
      </c>
    </row>
    <row r="641" spans="1:6">
      <c r="A641" s="25">
        <v>31.7</v>
      </c>
      <c r="B641" s="12">
        <f>$B$3*background!B888</f>
        <v>70.833391858515753</v>
      </c>
      <c r="C641" s="12">
        <f>$C$3*'1Md (4)'!B898</f>
        <v>59.409607614190293</v>
      </c>
      <c r="D641" s="12">
        <f>$D$3*'2M1 (1)'!B798</f>
        <v>36.509762955962209</v>
      </c>
      <c r="E641" s="12">
        <f t="shared" si="10"/>
        <v>166.75276242866826</v>
      </c>
      <c r="F641" s="15">
        <v>175</v>
      </c>
    </row>
    <row r="642" spans="1:6">
      <c r="A642" s="25">
        <v>31.72</v>
      </c>
      <c r="B642" s="12">
        <f>$B$3*background!B889</f>
        <v>70.833391858515753</v>
      </c>
      <c r="C642" s="12">
        <f>$C$3*'1Md (4)'!B899</f>
        <v>58.636587715908163</v>
      </c>
      <c r="D642" s="12">
        <f>$D$3*'2M1 (1)'!B799</f>
        <v>36.315768813358233</v>
      </c>
      <c r="E642" s="12">
        <f t="shared" si="10"/>
        <v>165.78574838778215</v>
      </c>
      <c r="F642" s="15">
        <v>162</v>
      </c>
    </row>
    <row r="643" spans="1:6">
      <c r="A643" s="25">
        <v>31.74</v>
      </c>
      <c r="B643" s="12">
        <f>$B$3*background!B890</f>
        <v>70.833391858515753</v>
      </c>
      <c r="C643" s="12">
        <f>$C$3*'1Md (4)'!B900</f>
        <v>57.888205902033427</v>
      </c>
      <c r="D643" s="12">
        <f>$D$3*'2M1 (1)'!B800</f>
        <v>36.151167722663942</v>
      </c>
      <c r="E643" s="12">
        <f t="shared" si="10"/>
        <v>164.87276548321313</v>
      </c>
      <c r="F643" s="15">
        <v>165</v>
      </c>
    </row>
    <row r="644" spans="1:6">
      <c r="A644" s="25">
        <v>31.76</v>
      </c>
      <c r="B644" s="12">
        <f>$B$3*background!B891</f>
        <v>70.833391858515753</v>
      </c>
      <c r="C644" s="12">
        <f>$C$3*'1Md (4)'!B901</f>
        <v>57.266094270746613</v>
      </c>
      <c r="D644" s="12">
        <f>$D$3*'2M1 (1)'!B801</f>
        <v>36.015633094413687</v>
      </c>
      <c r="E644" s="12">
        <f t="shared" si="10"/>
        <v>164.11511922367606</v>
      </c>
      <c r="F644" s="15">
        <v>165</v>
      </c>
    </row>
    <row r="645" spans="1:6">
      <c r="A645" s="25">
        <v>31.78</v>
      </c>
      <c r="B645" s="12">
        <f>$B$3*background!B892</f>
        <v>70.833391858515753</v>
      </c>
      <c r="C645" s="12">
        <f>$C$3*'1Md (4)'!B902</f>
        <v>56.395548621685194</v>
      </c>
      <c r="D645" s="12">
        <f>$D$3*'2M1 (1)'!B802</f>
        <v>35.914390360058078</v>
      </c>
      <c r="E645" s="12">
        <f t="shared" si="10"/>
        <v>163.14333084025901</v>
      </c>
      <c r="F645" s="15">
        <v>173</v>
      </c>
    </row>
    <row r="646" spans="1:6">
      <c r="A646" s="25">
        <v>31.8</v>
      </c>
      <c r="B646" s="12">
        <f>$B$3*background!B893</f>
        <v>70.833391858515753</v>
      </c>
      <c r="C646" s="12">
        <f>$C$3*'1Md (4)'!B903</f>
        <v>55.730320342685424</v>
      </c>
      <c r="D646" s="12">
        <f>$D$3*'2M1 (1)'!B803</f>
        <v>35.830456867382615</v>
      </c>
      <c r="E646" s="12">
        <f t="shared" si="10"/>
        <v>162.39416906858381</v>
      </c>
      <c r="F646" s="15">
        <v>182</v>
      </c>
    </row>
    <row r="647" spans="1:6">
      <c r="A647" s="25">
        <v>31.82</v>
      </c>
      <c r="B647" s="12">
        <f>$B$3*background!B894</f>
        <v>70.833391858515753</v>
      </c>
      <c r="C647" s="12">
        <f>$C$3*'1Md (4)'!B904</f>
        <v>55.089730148093061</v>
      </c>
      <c r="D647" s="12">
        <f>$D$3*'2M1 (1)'!B804</f>
        <v>35.77395688982287</v>
      </c>
      <c r="E647" s="12">
        <f t="shared" si="10"/>
        <v>161.69707889643169</v>
      </c>
      <c r="F647" s="15">
        <v>186</v>
      </c>
    </row>
    <row r="648" spans="1:6">
      <c r="A648" s="25">
        <v>31.84</v>
      </c>
      <c r="B648" s="12">
        <f>$B$3*background!B895</f>
        <v>70.833391858515753</v>
      </c>
      <c r="C648" s="12">
        <f>$C$3*'1Md (4)'!B905</f>
        <v>54.473778037908097</v>
      </c>
      <c r="D648" s="12">
        <f>$D$3*'2M1 (1)'!B805</f>
        <v>35.737052280202917</v>
      </c>
      <c r="E648" s="12">
        <f t="shared" si="10"/>
        <v>161.04422217662676</v>
      </c>
      <c r="F648" s="15">
        <v>174</v>
      </c>
    </row>
    <row r="649" spans="1:6">
      <c r="A649" s="25">
        <v>31.86</v>
      </c>
      <c r="B649" s="12">
        <f>$B$3*background!B896</f>
        <v>70.833391858515753</v>
      </c>
      <c r="C649" s="12">
        <f>$C$3*'1Md (4)'!B906</f>
        <v>53.88657035953176</v>
      </c>
      <c r="D649" s="12">
        <f>$D$3*'2M1 (1)'!B806</f>
        <v>35.722682343713736</v>
      </c>
      <c r="E649" s="12">
        <f t="shared" si="10"/>
        <v>160.44264456176126</v>
      </c>
      <c r="F649" s="15">
        <v>195</v>
      </c>
    </row>
    <row r="650" spans="1:6">
      <c r="A650" s="25">
        <v>31.88</v>
      </c>
      <c r="B650" s="12">
        <f>$B$3*background!B897</f>
        <v>70.833391858515753</v>
      </c>
      <c r="C650" s="12">
        <f>$C$3*'1Md (4)'!B907</f>
        <v>53.322974178712521</v>
      </c>
      <c r="D650" s="12">
        <f>$D$3*'2M1 (1)'!B807</f>
        <v>35.71092512294986</v>
      </c>
      <c r="E650" s="12">
        <f t="shared" si="10"/>
        <v>159.86729116017813</v>
      </c>
      <c r="F650" s="15">
        <v>183</v>
      </c>
    </row>
    <row r="651" spans="1:6">
      <c r="A651" s="25">
        <v>31.9</v>
      </c>
      <c r="B651" s="12">
        <f>$B$3*background!B898</f>
        <v>70.833391858515753</v>
      </c>
      <c r="C651" s="12">
        <f>$C$3*'1Md (4)'!B908</f>
        <v>52.723447458132483</v>
      </c>
      <c r="D651" s="12">
        <f>$D$3*'2M1 (1)'!B808</f>
        <v>35.711578301881183</v>
      </c>
      <c r="E651" s="12">
        <f t="shared" si="10"/>
        <v>159.26841761852941</v>
      </c>
      <c r="F651" s="15">
        <v>177</v>
      </c>
    </row>
    <row r="652" spans="1:6">
      <c r="A652" s="25">
        <v>31.92</v>
      </c>
      <c r="B652" s="12">
        <f>$B$3*background!B899</f>
        <v>70.833391858515753</v>
      </c>
      <c r="C652" s="12">
        <f>$C$3*'1Md (4)'!B909</f>
        <v>52.216313554080195</v>
      </c>
      <c r="D652" s="12">
        <f>$D$3*'2M1 (1)'!B809</f>
        <v>35.714191017606495</v>
      </c>
      <c r="E652" s="12">
        <f t="shared" si="10"/>
        <v>158.76389643020246</v>
      </c>
      <c r="F652" s="15">
        <v>169</v>
      </c>
    </row>
    <row r="653" spans="1:6">
      <c r="A653" s="25">
        <v>31.94</v>
      </c>
      <c r="B653" s="12">
        <f>$B$3*background!B900</f>
        <v>70.833391858515753</v>
      </c>
      <c r="C653" s="12">
        <f>$C$3*'1Md (4)'!B910</f>
        <v>51.734844321285621</v>
      </c>
      <c r="D653" s="12">
        <f>$D$3*'2M1 (1)'!B810</f>
        <v>35.713537838675165</v>
      </c>
      <c r="E653" s="12">
        <f t="shared" si="10"/>
        <v>158.28177401847654</v>
      </c>
      <c r="F653" s="15">
        <v>192</v>
      </c>
    </row>
    <row r="654" spans="1:6">
      <c r="A654" s="25">
        <v>31.96</v>
      </c>
      <c r="B654" s="12">
        <f>$B$3*background!B901</f>
        <v>70.833391858515753</v>
      </c>
      <c r="C654" s="12">
        <f>$C$3*'1Md (4)'!B911</f>
        <v>51.282119520299666</v>
      </c>
      <c r="D654" s="12">
        <f>$D$3*'2M1 (1)'!B811</f>
        <v>35.712884659743835</v>
      </c>
      <c r="E654" s="12">
        <f t="shared" si="10"/>
        <v>157.82839603855928</v>
      </c>
      <c r="F654" s="15">
        <v>181</v>
      </c>
    </row>
    <row r="655" spans="1:6">
      <c r="A655" s="25">
        <v>31.98</v>
      </c>
      <c r="B655" s="12">
        <f>$B$3*background!B902</f>
        <v>70.833391858515753</v>
      </c>
      <c r="C655" s="12">
        <f>$C$3*'1Md (4)'!B912</f>
        <v>50.850953043170186</v>
      </c>
      <c r="D655" s="12">
        <f>$D$3*'2M1 (1)'!B812</f>
        <v>35.689370218216084</v>
      </c>
      <c r="E655" s="12">
        <f t="shared" si="10"/>
        <v>157.37371511990202</v>
      </c>
      <c r="F655" s="15">
        <v>200</v>
      </c>
    </row>
    <row r="656" spans="1:6">
      <c r="A656" s="25">
        <v>32</v>
      </c>
      <c r="B656" s="12">
        <f>$B$3*background!B903</f>
        <v>70.833391858515753</v>
      </c>
      <c r="C656" s="12">
        <f>$C$3*'1Md (4)'!B913</f>
        <v>50.446477824148729</v>
      </c>
      <c r="D656" s="12">
        <f>$D$3*'2M1 (1)'!B813</f>
        <v>35.651485840199143</v>
      </c>
      <c r="E656" s="12">
        <f t="shared" si="10"/>
        <v>156.93135552286361</v>
      </c>
      <c r="F656" s="15">
        <v>189</v>
      </c>
    </row>
    <row r="657" spans="1:6">
      <c r="A657" s="25">
        <v>32.020000000000003</v>
      </c>
      <c r="B657" s="12">
        <f>$B$3*background!B904</f>
        <v>70.833391858515753</v>
      </c>
      <c r="C657" s="12">
        <f>$C$3*'1Md (4)'!B914</f>
        <v>50.06356092898374</v>
      </c>
      <c r="D657" s="12">
        <f>$D$3*'2M1 (1)'!B814</f>
        <v>35.590087020654451</v>
      </c>
      <c r="E657" s="12">
        <f t="shared" si="10"/>
        <v>156.48703980815395</v>
      </c>
      <c r="F657" s="15">
        <v>194</v>
      </c>
    </row>
    <row r="658" spans="1:6">
      <c r="A658" s="25">
        <v>32.04</v>
      </c>
      <c r="B658" s="12">
        <f>$B$3*background!B905</f>
        <v>70.833391858515753</v>
      </c>
      <c r="C658" s="12">
        <f>$C$3*'1Md (4)'!B915</f>
        <v>49.656005949411352</v>
      </c>
      <c r="D658" s="12">
        <f>$D$3*'2M1 (1)'!B815</f>
        <v>35.506480117444653</v>
      </c>
      <c r="E658" s="12">
        <f t="shared" si="10"/>
        <v>155.99587792537176</v>
      </c>
      <c r="F658" s="15">
        <v>169</v>
      </c>
    </row>
    <row r="659" spans="1:6">
      <c r="A659" s="25">
        <v>32.06</v>
      </c>
      <c r="B659" s="12">
        <f>$B$3*background!B906</f>
        <v>70.833391858515753</v>
      </c>
      <c r="C659" s="12">
        <f>$C$3*'1Md (4)'!B916</f>
        <v>49.327498157312704</v>
      </c>
      <c r="D659" s="12">
        <f>$D$3*'2M1 (1)'!B816</f>
        <v>35.385315425683579</v>
      </c>
      <c r="E659" s="12">
        <f t="shared" si="10"/>
        <v>155.54620544151203</v>
      </c>
      <c r="F659" s="15">
        <v>183</v>
      </c>
    </row>
    <row r="660" spans="1:6">
      <c r="A660" s="25">
        <v>32.08</v>
      </c>
      <c r="B660" s="12">
        <f>$B$3*background!B907</f>
        <v>70.833391858515753</v>
      </c>
      <c r="C660" s="12">
        <f>$C$3*'1Md (4)'!B917</f>
        <v>49.022601862771147</v>
      </c>
      <c r="D660" s="12">
        <f>$D$3*'2M1 (1)'!B817</f>
        <v>35.223980229645932</v>
      </c>
      <c r="E660" s="12">
        <f t="shared" si="10"/>
        <v>155.07997395093281</v>
      </c>
      <c r="F660" s="15">
        <v>181</v>
      </c>
    </row>
    <row r="661" spans="1:6">
      <c r="A661" s="25">
        <v>32.1</v>
      </c>
      <c r="B661" s="12">
        <f>$B$3*background!B908</f>
        <v>70.833391858515753</v>
      </c>
      <c r="C661" s="12">
        <f>$C$3*'1Md (4)'!B918</f>
        <v>48.743370239487298</v>
      </c>
      <c r="D661" s="12">
        <f>$D$3*'2M1 (1)'!B818</f>
        <v>35.025413834522659</v>
      </c>
      <c r="E661" s="12">
        <f t="shared" si="10"/>
        <v>154.60217593252571</v>
      </c>
      <c r="F661" s="15">
        <v>195</v>
      </c>
    </row>
    <row r="662" spans="1:6">
      <c r="A662" s="25">
        <v>32.119999999999997</v>
      </c>
      <c r="B662" s="12">
        <f>$B$3*background!B909</f>
        <v>70.833391858515753</v>
      </c>
      <c r="C662" s="12">
        <f>$C$3*'1Md (4)'!B919</f>
        <v>48.484670353209609</v>
      </c>
      <c r="D662" s="12">
        <f>$D$3*'2M1 (1)'!B819</f>
        <v>34.783084451000519</v>
      </c>
      <c r="E662" s="12">
        <f t="shared" si="10"/>
        <v>154.10114666272588</v>
      </c>
      <c r="F662" s="15">
        <v>179</v>
      </c>
    </row>
    <row r="663" spans="1:6">
      <c r="A663" s="25">
        <v>32.14</v>
      </c>
      <c r="B663" s="12">
        <f>$B$3*background!B910</f>
        <v>70.833391858515753</v>
      </c>
      <c r="C663" s="12">
        <f>$C$3*'1Md (4)'!B920</f>
        <v>48.250608551339319</v>
      </c>
      <c r="D663" s="12">
        <f>$D$3*'2M1 (1)'!B820</f>
        <v>34.500911152667456</v>
      </c>
      <c r="E663" s="12">
        <f t="shared" si="10"/>
        <v>153.58491156252251</v>
      </c>
      <c r="F663" s="15">
        <v>182</v>
      </c>
    </row>
    <row r="664" spans="1:6">
      <c r="A664" s="25">
        <v>32.159999999999997</v>
      </c>
      <c r="B664" s="12">
        <f>$B$3*background!B911</f>
        <v>70.833391858515753</v>
      </c>
      <c r="C664" s="12">
        <f>$C$3*'1Md (4)'!B921</f>
        <v>47.992935251911945</v>
      </c>
      <c r="D664" s="12">
        <f>$D$3*'2M1 (1)'!B821</f>
        <v>34.165503771431283</v>
      </c>
      <c r="E664" s="12">
        <f t="shared" si="10"/>
        <v>152.99183088185899</v>
      </c>
      <c r="F664" s="15">
        <v>175</v>
      </c>
    </row>
    <row r="665" spans="1:6">
      <c r="A665" s="25">
        <v>32.18</v>
      </c>
      <c r="B665" s="12">
        <f>$B$3*background!B912</f>
        <v>70.833391858515753</v>
      </c>
      <c r="C665" s="12">
        <f>$C$3*'1Md (4)'!B922</f>
        <v>47.808149618856454</v>
      </c>
      <c r="D665" s="12">
        <f>$D$3*'2M1 (1)'!B822</f>
        <v>33.776862307291999</v>
      </c>
      <c r="E665" s="12">
        <f t="shared" si="10"/>
        <v>152.41840378466421</v>
      </c>
      <c r="F665" s="15">
        <v>170</v>
      </c>
    </row>
    <row r="666" spans="1:6">
      <c r="A666" s="25">
        <v>32.200000000000003</v>
      </c>
      <c r="B666" s="12">
        <f>$B$3*background!B913</f>
        <v>70.833391858515753</v>
      </c>
      <c r="C666" s="12">
        <f>$C$3*'1Md (4)'!B923</f>
        <v>47.648002070208364</v>
      </c>
      <c r="D666" s="12">
        <f>$D$3*'2M1 (1)'!B823</f>
        <v>33.340865370631533</v>
      </c>
      <c r="E666" s="12">
        <f t="shared" si="10"/>
        <v>151.82225929935566</v>
      </c>
      <c r="F666" s="15">
        <v>152</v>
      </c>
    </row>
    <row r="667" spans="1:6">
      <c r="A667" s="25">
        <v>32.22</v>
      </c>
      <c r="B667" s="12">
        <f>$B$3*background!B914</f>
        <v>70.833391858515753</v>
      </c>
      <c r="C667" s="12">
        <f>$C$3*'1Md (4)'!B924</f>
        <v>47.509412845416747</v>
      </c>
      <c r="D667" s="12">
        <f>$D$3*'2M1 (1)'!B824</f>
        <v>32.859472498243882</v>
      </c>
      <c r="E667" s="12">
        <f t="shared" si="10"/>
        <v>151.20227720217639</v>
      </c>
      <c r="F667" s="15">
        <v>177</v>
      </c>
    </row>
    <row r="668" spans="1:6">
      <c r="A668" s="25">
        <v>32.24</v>
      </c>
      <c r="B668" s="12">
        <f>$B$3*background!B915</f>
        <v>70.833391858515753</v>
      </c>
      <c r="C668" s="12">
        <f>$C$3*'1Md (4)'!B925</f>
        <v>47.394435118182223</v>
      </c>
      <c r="D668" s="12">
        <f>$D$3*'2M1 (1)'!B825</f>
        <v>32.324192364021783</v>
      </c>
      <c r="E668" s="12">
        <f t="shared" si="10"/>
        <v>150.55201934071977</v>
      </c>
      <c r="F668" s="15">
        <v>168</v>
      </c>
    </row>
    <row r="669" spans="1:6">
      <c r="A669" s="25">
        <v>32.26</v>
      </c>
      <c r="B669" s="12">
        <f>$B$3*background!B916</f>
        <v>70.833391858515753</v>
      </c>
      <c r="C669" s="12">
        <f>$C$3*'1Md (4)'!B926</f>
        <v>47.299989127953864</v>
      </c>
      <c r="D669" s="12">
        <f>$D$3*'2M1 (1)'!B826</f>
        <v>31.740250399415867</v>
      </c>
      <c r="E669" s="12">
        <f t="shared" si="10"/>
        <v>149.87363138588549</v>
      </c>
      <c r="F669" s="15">
        <v>166</v>
      </c>
    </row>
    <row r="670" spans="1:6">
      <c r="A670" s="25">
        <v>32.28</v>
      </c>
      <c r="B670" s="12">
        <f>$B$3*background!B917</f>
        <v>70.833391858515753</v>
      </c>
      <c r="C670" s="12">
        <f>$C$3*'1Md (4)'!B927</f>
        <v>47.22915463528259</v>
      </c>
      <c r="D670" s="12">
        <f>$D$3*'2M1 (1)'!B827</f>
        <v>31.10568706763214</v>
      </c>
      <c r="E670" s="12">
        <f t="shared" si="10"/>
        <v>149.1682335614305</v>
      </c>
      <c r="F670" s="15">
        <v>159</v>
      </c>
    </row>
    <row r="671" spans="1:6">
      <c r="A671" s="25">
        <v>32.299999999999997</v>
      </c>
      <c r="B671" s="12">
        <f>$B$3*background!B918</f>
        <v>70.833391858515753</v>
      </c>
      <c r="C671" s="12">
        <f>$C$3*'1Md (4)'!B928</f>
        <v>47.143947926707</v>
      </c>
      <c r="D671" s="12">
        <f>$D$3*'2M1 (1)'!B828</f>
        <v>30.433239357831475</v>
      </c>
      <c r="E671" s="12">
        <f t="shared" si="10"/>
        <v>148.41057914305424</v>
      </c>
      <c r="F671" s="15">
        <v>145</v>
      </c>
    </row>
    <row r="672" spans="1:6">
      <c r="A672" s="25">
        <v>32.32</v>
      </c>
      <c r="B672" s="12">
        <f>$B$3*background!B919</f>
        <v>70.833391858515753</v>
      </c>
      <c r="C672" s="12">
        <f>$C$3*'1Md (4)'!B929</f>
        <v>47.121363016000224</v>
      </c>
      <c r="D672" s="12">
        <f>$D$3*'2M1 (1)'!B829</f>
        <v>29.716048891234944</v>
      </c>
      <c r="E672" s="12">
        <f t="shared" si="10"/>
        <v>147.67080376575092</v>
      </c>
      <c r="F672" s="15">
        <v>147</v>
      </c>
    </row>
    <row r="673" spans="1:6">
      <c r="A673" s="25">
        <v>32.340000000000003</v>
      </c>
      <c r="B673" s="12">
        <f>$B$3*background!B920</f>
        <v>70.833391858515753</v>
      </c>
      <c r="C673" s="12">
        <f>$C$3*'1Md (4)'!B930</f>
        <v>47.122389602850525</v>
      </c>
      <c r="D673" s="12">
        <f>$D$3*'2M1 (1)'!B830</f>
        <v>28.960320867690143</v>
      </c>
      <c r="E673" s="12">
        <f t="shared" si="10"/>
        <v>146.91610232905643</v>
      </c>
      <c r="F673" s="15">
        <v>146</v>
      </c>
    </row>
    <row r="674" spans="1:6">
      <c r="A674" s="25">
        <v>32.36</v>
      </c>
      <c r="B674" s="12">
        <f>$B$3*background!B921</f>
        <v>70.833391858515753</v>
      </c>
      <c r="C674" s="12">
        <f>$C$3*'1Md (4)'!B931</f>
        <v>47.142921339856692</v>
      </c>
      <c r="D674" s="12">
        <f>$D$3*'2M1 (1)'!B831</f>
        <v>28.170300950250702</v>
      </c>
      <c r="E674" s="12">
        <f t="shared" si="10"/>
        <v>146.14661414862314</v>
      </c>
      <c r="F674" s="15">
        <v>156</v>
      </c>
    </row>
    <row r="675" spans="1:6">
      <c r="A675" s="25">
        <v>32.380000000000003</v>
      </c>
      <c r="B675" s="12">
        <f>$B$3*background!B922</f>
        <v>70.833391858515753</v>
      </c>
      <c r="C675" s="12">
        <f>$C$3*'1Md (4)'!B932</f>
        <v>47.186037987569641</v>
      </c>
      <c r="D675" s="12">
        <f>$D$3*'2M1 (1)'!B832</f>
        <v>27.345989138916618</v>
      </c>
      <c r="E675" s="12">
        <f t="shared" si="10"/>
        <v>145.36541898500201</v>
      </c>
      <c r="F675" s="15">
        <v>149</v>
      </c>
    </row>
    <row r="676" spans="1:6">
      <c r="A676" s="25">
        <v>32.4</v>
      </c>
      <c r="B676" s="12">
        <f>$B$3*background!B923</f>
        <v>70.833391858515753</v>
      </c>
      <c r="C676" s="12">
        <f>$C$3*'1Md (4)'!B933</f>
        <v>47.24763319858814</v>
      </c>
      <c r="D676" s="12">
        <f>$D$3*'2M1 (1)'!B833</f>
        <v>26.502408549108402</v>
      </c>
      <c r="E676" s="12">
        <f t="shared" si="10"/>
        <v>144.58343360621228</v>
      </c>
      <c r="F676" s="15">
        <v>135</v>
      </c>
    </row>
    <row r="677" spans="1:6">
      <c r="A677" s="25">
        <v>32.42</v>
      </c>
      <c r="B677" s="12">
        <f>$B$3*background!B924</f>
        <v>70.833391858515753</v>
      </c>
      <c r="C677" s="12">
        <f>$C$3*'1Md (4)'!B934</f>
        <v>47.345158949367423</v>
      </c>
      <c r="D677" s="12">
        <f>$D$3*'2M1 (1)'!B834</f>
        <v>25.63433374937544</v>
      </c>
      <c r="E677" s="12">
        <f t="shared" si="10"/>
        <v>143.8128845572586</v>
      </c>
      <c r="F677" s="15">
        <v>154</v>
      </c>
    </row>
    <row r="678" spans="1:6">
      <c r="A678" s="25">
        <v>32.44</v>
      </c>
      <c r="B678" s="12">
        <f>$B$3*background!B925</f>
        <v>70.833391858515753</v>
      </c>
      <c r="C678" s="12">
        <f>$C$3*'1Md (4)'!B935</f>
        <v>47.427285897392082</v>
      </c>
      <c r="D678" s="12">
        <f>$D$3*'2M1 (1)'!B835</f>
        <v>24.749602886893651</v>
      </c>
      <c r="E678" s="12">
        <f t="shared" si="10"/>
        <v>143.01028064280149</v>
      </c>
      <c r="F678" s="15">
        <v>141</v>
      </c>
    </row>
    <row r="679" spans="1:6">
      <c r="A679" s="25">
        <v>32.46</v>
      </c>
      <c r="B679" s="12">
        <f>$B$3*background!B926</f>
        <v>70.833391858515753</v>
      </c>
      <c r="C679" s="12">
        <f>$C$3*'1Md (4)'!B936</f>
        <v>47.55663584053093</v>
      </c>
      <c r="D679" s="12">
        <f>$D$3*'2M1 (1)'!B836</f>
        <v>23.853441393113648</v>
      </c>
      <c r="E679" s="12">
        <f t="shared" si="10"/>
        <v>142.24346909216032</v>
      </c>
      <c r="F679" s="15">
        <v>129</v>
      </c>
    </row>
    <row r="680" spans="1:6">
      <c r="A680" s="25">
        <v>32.479999999999997</v>
      </c>
      <c r="B680" s="12">
        <f>$B$3*background!B927</f>
        <v>70.833391858515753</v>
      </c>
      <c r="C680" s="12">
        <f>$C$3*'1Md (4)'!B937</f>
        <v>47.708570694376554</v>
      </c>
      <c r="D680" s="12">
        <f>$D$3*'2M1 (1)'!B837</f>
        <v>22.950421520554716</v>
      </c>
      <c r="E680" s="12">
        <f t="shared" si="10"/>
        <v>141.49238407344703</v>
      </c>
      <c r="F680" s="15">
        <v>141</v>
      </c>
    </row>
    <row r="681" spans="1:6">
      <c r="A681" s="25">
        <v>32.5</v>
      </c>
      <c r="B681" s="12">
        <f>$B$3*background!B928</f>
        <v>70.833391858515753</v>
      </c>
      <c r="C681" s="12">
        <f>$C$3*'1Md (4)'!B938</f>
        <v>47.877957524677413</v>
      </c>
      <c r="D681" s="12">
        <f>$D$3*'2M1 (1)'!B838</f>
        <v>22.045442111201805</v>
      </c>
      <c r="E681" s="12">
        <f t="shared" si="10"/>
        <v>140.75679149439497</v>
      </c>
      <c r="F681" s="15">
        <v>137</v>
      </c>
    </row>
    <row r="682" spans="1:6">
      <c r="A682" s="25">
        <v>32.520000000000003</v>
      </c>
      <c r="B682" s="12">
        <f>$B$3*background!B929</f>
        <v>70.833391858515753</v>
      </c>
      <c r="C682" s="12">
        <f>$C$3*'1Md (4)'!B939</f>
        <v>48.096620523793078</v>
      </c>
      <c r="D682" s="12">
        <f>$D$3*'2M1 (1)'!B839</f>
        <v>21.143728596505525</v>
      </c>
      <c r="E682" s="12">
        <f t="shared" si="10"/>
        <v>140.07374097881436</v>
      </c>
      <c r="F682" s="15">
        <v>142</v>
      </c>
    </row>
    <row r="683" spans="1:6">
      <c r="A683" s="25">
        <v>32.54</v>
      </c>
      <c r="B683" s="12">
        <f>$B$3*background!B930</f>
        <v>70.833391858515753</v>
      </c>
      <c r="C683" s="12">
        <f>$C$3*'1Md (4)'!B940</f>
        <v>48.302964480705043</v>
      </c>
      <c r="D683" s="12">
        <f>$D$3*'2M1 (1)'!B840</f>
        <v>20.249853228985167</v>
      </c>
      <c r="E683" s="12">
        <f t="shared" si="10"/>
        <v>139.38620956820597</v>
      </c>
      <c r="F683" s="15">
        <v>142</v>
      </c>
    </row>
    <row r="684" spans="1:6">
      <c r="A684" s="25">
        <v>32.56</v>
      </c>
      <c r="B684" s="12">
        <f>$B$3*background!B931</f>
        <v>70.833391858515753</v>
      </c>
      <c r="C684" s="12">
        <f>$C$3*'1Md (4)'!B941</f>
        <v>48.525733827221941</v>
      </c>
      <c r="D684" s="12">
        <f>$D$3*'2M1 (1)'!B841</f>
        <v>19.367735082228684</v>
      </c>
      <c r="E684" s="12">
        <f t="shared" si="10"/>
        <v>138.72686076796637</v>
      </c>
      <c r="F684" s="15">
        <v>124</v>
      </c>
    </row>
    <row r="685" spans="1:6">
      <c r="A685" s="25">
        <v>32.58</v>
      </c>
      <c r="B685" s="12">
        <f>$B$3*background!B932</f>
        <v>70.833391858515753</v>
      </c>
      <c r="C685" s="12">
        <f>$C$3*'1Md (4)'!B942</f>
        <v>48.755689281690998</v>
      </c>
      <c r="D685" s="12">
        <f>$D$3*'2M1 (1)'!B842</f>
        <v>18.497374156236081</v>
      </c>
      <c r="E685" s="12">
        <f t="shared" si="10"/>
        <v>138.08645529644284</v>
      </c>
      <c r="F685" s="15">
        <v>130</v>
      </c>
    </row>
    <row r="686" spans="1:6">
      <c r="A686" s="25">
        <v>32.6</v>
      </c>
      <c r="B686" s="12">
        <f>$B$3*background!B933</f>
        <v>70.833391858515753</v>
      </c>
      <c r="C686" s="12">
        <f>$C$3*'1Md (4)'!B943</f>
        <v>49.021575275920839</v>
      </c>
      <c r="D686" s="12">
        <f>$D$3*'2M1 (1)'!B843</f>
        <v>17.655753103221841</v>
      </c>
      <c r="E686" s="12">
        <f t="shared" si="10"/>
        <v>137.51072023765843</v>
      </c>
      <c r="F686" s="15">
        <v>123</v>
      </c>
    </row>
    <row r="687" spans="1:6">
      <c r="A687" s="25">
        <v>32.619999999999997</v>
      </c>
      <c r="B687" s="12">
        <f>$B$3*background!B934</f>
        <v>70.833391858515753</v>
      </c>
      <c r="C687" s="12">
        <f>$C$3*'1Md (4)'!B944</f>
        <v>49.305939833456236</v>
      </c>
      <c r="D687" s="12">
        <f>$D$3*'2M1 (1)'!B844</f>
        <v>16.833400828681736</v>
      </c>
      <c r="E687" s="12">
        <f t="shared" si="10"/>
        <v>136.97273252065372</v>
      </c>
      <c r="F687" s="15">
        <v>111</v>
      </c>
    </row>
    <row r="688" spans="1:6">
      <c r="A688" s="25">
        <v>32.64</v>
      </c>
      <c r="B688" s="12">
        <f>$B$3*background!B935</f>
        <v>70.833391858515753</v>
      </c>
      <c r="C688" s="12">
        <f>$C$3*'1Md (4)'!B945</f>
        <v>49.605703193746244</v>
      </c>
      <c r="D688" s="12">
        <f>$D$3*'2M1 (1)'!B845</f>
        <v>16.037175711394692</v>
      </c>
      <c r="E688" s="12">
        <f t="shared" si="10"/>
        <v>136.47627076365669</v>
      </c>
      <c r="F688" s="15">
        <v>122</v>
      </c>
    </row>
    <row r="689" spans="1:6">
      <c r="A689" s="25">
        <v>32.659999999999997</v>
      </c>
      <c r="B689" s="12">
        <f>$B$3*background!B936</f>
        <v>70.833391858515753</v>
      </c>
      <c r="C689" s="12">
        <f>$C$3*'1Md (4)'!B946</f>
        <v>49.920865356790891</v>
      </c>
      <c r="D689" s="12">
        <f>$D$3*'2M1 (1)'!B846</f>
        <v>15.270343646017345</v>
      </c>
      <c r="E689" s="12">
        <f t="shared" ref="E689:E752" si="11">B689+C689+D689</f>
        <v>136.02460086132399</v>
      </c>
      <c r="F689" s="15">
        <v>121</v>
      </c>
    </row>
    <row r="690" spans="1:6">
      <c r="A690" s="25">
        <v>32.68</v>
      </c>
      <c r="B690" s="12">
        <f>$B$3*background!B937</f>
        <v>70.833391858515753</v>
      </c>
      <c r="C690" s="12">
        <f>$C$3*'1Md (4)'!B947</f>
        <v>50.251426322590156</v>
      </c>
      <c r="D690" s="12">
        <f>$D$3*'2M1 (1)'!B847</f>
        <v>14.531598274687036</v>
      </c>
      <c r="E690" s="12">
        <f t="shared" si="11"/>
        <v>135.61641645579294</v>
      </c>
      <c r="F690" s="15">
        <v>130</v>
      </c>
    </row>
    <row r="691" spans="1:6">
      <c r="A691" s="25">
        <v>32.700000000000003</v>
      </c>
      <c r="B691" s="12">
        <f>$B$3*background!B938</f>
        <v>70.833391858515753</v>
      </c>
      <c r="C691" s="12">
        <f>$C$3*'1Md (4)'!B948</f>
        <v>50.595332917443422</v>
      </c>
      <c r="D691" s="12">
        <f>$D$3*'2M1 (1)'!B848</f>
        <v>13.832370228701983</v>
      </c>
      <c r="E691" s="12">
        <f t="shared" si="11"/>
        <v>135.26109500466117</v>
      </c>
      <c r="F691" s="15">
        <v>125</v>
      </c>
    </row>
    <row r="692" spans="1:6">
      <c r="A692" s="25">
        <v>32.72</v>
      </c>
      <c r="B692" s="12">
        <f>$B$3*background!B939</f>
        <v>70.833391858515753</v>
      </c>
      <c r="C692" s="12">
        <f>$C$3*'1Md (4)'!B949</f>
        <v>50.953611728201018</v>
      </c>
      <c r="D692" s="12">
        <f>$D$3*'2M1 (1)'!B849</f>
        <v>13.164821360886268</v>
      </c>
      <c r="E692" s="12">
        <f t="shared" si="11"/>
        <v>134.95182494760303</v>
      </c>
      <c r="F692" s="15">
        <v>122</v>
      </c>
    </row>
    <row r="693" spans="1:6">
      <c r="A693" s="25">
        <v>32.74</v>
      </c>
      <c r="B693" s="12">
        <f>$B$3*background!B940</f>
        <v>70.833391858515753</v>
      </c>
      <c r="C693" s="12">
        <f>$C$3*'1Md (4)'!B950</f>
        <v>51.333448862815075</v>
      </c>
      <c r="D693" s="12">
        <f>$D$3*'2M1 (1)'!B850</f>
        <v>12.532544155362183</v>
      </c>
      <c r="E693" s="12">
        <f t="shared" si="11"/>
        <v>134.69938487669302</v>
      </c>
      <c r="F693" s="15">
        <v>150</v>
      </c>
    </row>
    <row r="694" spans="1:6">
      <c r="A694" s="25">
        <v>32.76</v>
      </c>
      <c r="B694" s="12">
        <f>$B$3*background!B941</f>
        <v>70.833391858515753</v>
      </c>
      <c r="C694" s="12">
        <f>$C$3*'1Md (4)'!B951</f>
        <v>51.725605039632846</v>
      </c>
      <c r="D694" s="12">
        <f>$D$3*'2M1 (1)'!B851</f>
        <v>11.93325248587009</v>
      </c>
      <c r="E694" s="12">
        <f t="shared" si="11"/>
        <v>134.49224938401869</v>
      </c>
      <c r="F694" s="15">
        <v>127</v>
      </c>
    </row>
    <row r="695" spans="1:6">
      <c r="A695" s="25">
        <v>32.78</v>
      </c>
      <c r="B695" s="12">
        <f>$B$3*background!B942</f>
        <v>70.833391858515753</v>
      </c>
      <c r="C695" s="12">
        <f>$C$3*'1Md (4)'!B952</f>
        <v>52.129053671803995</v>
      </c>
      <c r="D695" s="12">
        <f>$D$3*'2M1 (1)'!B852</f>
        <v>11.374457910120242</v>
      </c>
      <c r="E695" s="12">
        <f t="shared" si="11"/>
        <v>134.33690344043998</v>
      </c>
      <c r="F695" s="15">
        <v>120</v>
      </c>
    </row>
    <row r="696" spans="1:6">
      <c r="A696" s="25">
        <v>32.799999999999997</v>
      </c>
      <c r="B696" s="12">
        <f>$B$3*background!B943</f>
        <v>70.833391858515753</v>
      </c>
      <c r="C696" s="12">
        <f>$C$3*'1Md (4)'!B953</f>
        <v>52.541741585627918</v>
      </c>
      <c r="D696" s="12">
        <f>$D$3*'2M1 (1)'!B853</f>
        <v>10.852894533456006</v>
      </c>
      <c r="E696" s="12">
        <f t="shared" si="11"/>
        <v>134.22802797759968</v>
      </c>
      <c r="F696" s="15">
        <v>121</v>
      </c>
    </row>
    <row r="697" spans="1:6">
      <c r="A697" s="25">
        <v>32.82</v>
      </c>
      <c r="B697" s="12">
        <f>$B$3*background!B944</f>
        <v>70.833391858515753</v>
      </c>
      <c r="C697" s="12">
        <f>$C$3*'1Md (4)'!B954</f>
        <v>52.962642194254315</v>
      </c>
      <c r="D697" s="12">
        <f>$D$3*'2M1 (1)'!B854</f>
        <v>10.364643282289421</v>
      </c>
      <c r="E697" s="12">
        <f t="shared" si="11"/>
        <v>134.16067733505949</v>
      </c>
      <c r="F697" s="15">
        <v>127</v>
      </c>
    </row>
    <row r="698" spans="1:6">
      <c r="A698" s="25">
        <v>32.840000000000003</v>
      </c>
      <c r="B698" s="12">
        <f>$B$3*background!B945</f>
        <v>70.833391858515753</v>
      </c>
      <c r="C698" s="12">
        <f>$C$3*'1Md (4)'!B955</f>
        <v>53.39072891083287</v>
      </c>
      <c r="D698" s="12">
        <f>$D$3*'2M1 (1)'!B855</f>
        <v>9.9080712092921743</v>
      </c>
      <c r="E698" s="12">
        <f t="shared" si="11"/>
        <v>134.13219197864078</v>
      </c>
      <c r="F698" s="15">
        <v>142</v>
      </c>
    </row>
    <row r="699" spans="1:6">
      <c r="A699" s="25">
        <v>32.86</v>
      </c>
      <c r="B699" s="12">
        <f>$B$3*background!B946</f>
        <v>70.833391858515753</v>
      </c>
      <c r="C699" s="12">
        <f>$C$3*'1Md (4)'!B956</f>
        <v>53.834214430166035</v>
      </c>
      <c r="D699" s="12">
        <f>$D$3*'2M1 (1)'!B856</f>
        <v>9.4887303353805397</v>
      </c>
      <c r="E699" s="12">
        <f t="shared" si="11"/>
        <v>134.15633662406233</v>
      </c>
      <c r="F699" s="15">
        <v>117</v>
      </c>
    </row>
    <row r="700" spans="1:6">
      <c r="A700" s="25">
        <v>32.880000000000003</v>
      </c>
      <c r="B700" s="12">
        <f>$B$3*background!B947</f>
        <v>70.833391858515753</v>
      </c>
      <c r="C700" s="12">
        <f>$C$3*'1Md (4)'!B957</f>
        <v>54.281806296900449</v>
      </c>
      <c r="D700" s="12">
        <f>$D$3*'2M1 (1)'!B857</f>
        <v>9.1013952291039057</v>
      </c>
      <c r="E700" s="12">
        <f t="shared" si="11"/>
        <v>134.21659338452011</v>
      </c>
      <c r="F700" s="15">
        <v>117</v>
      </c>
    </row>
    <row r="701" spans="1:6">
      <c r="A701" s="25">
        <v>32.9</v>
      </c>
      <c r="B701" s="12">
        <f>$B$3*background!B948</f>
        <v>70.833391858515753</v>
      </c>
      <c r="C701" s="12">
        <f>$C$3*'1Md (4)'!B958</f>
        <v>54.73247792418578</v>
      </c>
      <c r="D701" s="12">
        <f>$D$3*'2M1 (1)'!B858</f>
        <v>8.7457393009966093</v>
      </c>
      <c r="E701" s="12">
        <f t="shared" si="11"/>
        <v>134.31160908369813</v>
      </c>
      <c r="F701" s="15">
        <v>135</v>
      </c>
    </row>
    <row r="702" spans="1:6">
      <c r="A702" s="25">
        <v>32.92</v>
      </c>
      <c r="B702" s="12">
        <f>$B$3*background!B949</f>
        <v>70.833391858515753</v>
      </c>
      <c r="C702" s="12">
        <f>$C$3*'1Md (4)'!B959</f>
        <v>55.185202725171735</v>
      </c>
      <c r="D702" s="12">
        <f>$D$3*'2M1 (1)'!B859</f>
        <v>8.4171902985393636</v>
      </c>
      <c r="E702" s="12">
        <f t="shared" si="11"/>
        <v>134.43578488222684</v>
      </c>
      <c r="F702" s="15">
        <v>133</v>
      </c>
    </row>
    <row r="703" spans="1:6">
      <c r="A703" s="25">
        <v>32.94</v>
      </c>
      <c r="B703" s="12">
        <f>$B$3*background!B950</f>
        <v>70.833391858515753</v>
      </c>
      <c r="C703" s="12">
        <f>$C$3*'1Md (4)'!B960</f>
        <v>55.581465249390732</v>
      </c>
      <c r="D703" s="12">
        <f>$D$3*'2M1 (1)'!B860</f>
        <v>8.1141152744038525</v>
      </c>
      <c r="E703" s="12">
        <f t="shared" si="11"/>
        <v>134.52897238231034</v>
      </c>
      <c r="F703" s="15">
        <v>128</v>
      </c>
    </row>
    <row r="704" spans="1:6">
      <c r="A704" s="25">
        <v>32.96</v>
      </c>
      <c r="B704" s="12">
        <f>$B$3*background!B951</f>
        <v>70.833391858515753</v>
      </c>
      <c r="C704" s="12">
        <f>$C$3*'1Md (4)'!B961</f>
        <v>56.051642026831921</v>
      </c>
      <c r="D704" s="12">
        <f>$D$3*'2M1 (1)'!B861</f>
        <v>7.8388003548497185</v>
      </c>
      <c r="E704" s="12">
        <f t="shared" si="11"/>
        <v>134.72383424019739</v>
      </c>
      <c r="F704" s="15">
        <v>137</v>
      </c>
    </row>
    <row r="705" spans="1:6">
      <c r="A705" s="25">
        <v>32.979999999999997</v>
      </c>
      <c r="B705" s="12">
        <f>$B$3*background!B952</f>
        <v>70.833391858515753</v>
      </c>
      <c r="C705" s="12">
        <f>$C$3*'1Md (4)'!B962</f>
        <v>56.537217607027735</v>
      </c>
      <c r="D705" s="12">
        <f>$D$3*'2M1 (1)'!B862</f>
        <v>7.586020108426351</v>
      </c>
      <c r="E705" s="12">
        <f t="shared" si="11"/>
        <v>134.95662957396982</v>
      </c>
      <c r="F705" s="15">
        <v>121</v>
      </c>
    </row>
    <row r="706" spans="1:6">
      <c r="A706" s="25">
        <v>33</v>
      </c>
      <c r="B706" s="12">
        <f>$B$3*background!B953</f>
        <v>70.833391858515753</v>
      </c>
      <c r="C706" s="12">
        <f>$C$3*'1Md (4)'!B963</f>
        <v>56.984809473762141</v>
      </c>
      <c r="D706" s="12">
        <f>$D$3*'2M1 (1)'!B863</f>
        <v>7.3554479456680841</v>
      </c>
      <c r="E706" s="12">
        <f t="shared" si="11"/>
        <v>135.17364927794597</v>
      </c>
      <c r="F706" s="15">
        <v>147</v>
      </c>
    </row>
    <row r="707" spans="1:6">
      <c r="A707" s="25">
        <v>33.020000000000003</v>
      </c>
      <c r="B707" s="12">
        <f>$B$3*background!B954</f>
        <v>70.833391858515753</v>
      </c>
      <c r="C707" s="12">
        <f>$C$3*'1Md (4)'!B964</f>
        <v>57.426241819394704</v>
      </c>
      <c r="D707" s="12">
        <f>$D$3*'2M1 (1)'!B864</f>
        <v>7.1415318456586458</v>
      </c>
      <c r="E707" s="12">
        <f t="shared" si="11"/>
        <v>135.40116552356912</v>
      </c>
      <c r="F707" s="15">
        <v>137</v>
      </c>
    </row>
    <row r="708" spans="1:6">
      <c r="A708" s="25">
        <v>33.04</v>
      </c>
      <c r="B708" s="12">
        <f>$B$3*background!B955</f>
        <v>70.833391858515753</v>
      </c>
      <c r="C708" s="12">
        <f>$C$3*'1Md (4)'!B965</f>
        <v>57.857408296524177</v>
      </c>
      <c r="D708" s="12">
        <f>$D$3*'2M1 (1)'!B865</f>
        <v>6.9468845241233392</v>
      </c>
      <c r="E708" s="12">
        <f t="shared" si="11"/>
        <v>135.63768467916327</v>
      </c>
      <c r="F708" s="15">
        <v>144</v>
      </c>
    </row>
    <row r="709" spans="1:6">
      <c r="A709" s="25">
        <v>33.06</v>
      </c>
      <c r="B709" s="12">
        <f>$B$3*background!B956</f>
        <v>70.833391858515753</v>
      </c>
      <c r="C709" s="12">
        <f>$C$3*'1Md (4)'!B966</f>
        <v>58.229032736335768</v>
      </c>
      <c r="D709" s="12">
        <f>$D$3*'2M1 (1)'!B866</f>
        <v>6.767913496939868</v>
      </c>
      <c r="E709" s="12">
        <f t="shared" si="11"/>
        <v>135.83033809179136</v>
      </c>
      <c r="F709" s="15">
        <v>150</v>
      </c>
    </row>
    <row r="710" spans="1:6">
      <c r="A710" s="25">
        <v>33.08</v>
      </c>
      <c r="B710" s="12">
        <f>$B$3*background!B957</f>
        <v>70.833391858515753</v>
      </c>
      <c r="C710" s="12">
        <f>$C$3*'1Md (4)'!B967</f>
        <v>58.653013105513089</v>
      </c>
      <c r="D710" s="12">
        <f>$D$3*'2M1 (1)'!B867</f>
        <v>6.6023326378485931</v>
      </c>
      <c r="E710" s="12">
        <f t="shared" si="11"/>
        <v>136.08873760187745</v>
      </c>
      <c r="F710" s="15">
        <v>122</v>
      </c>
    </row>
    <row r="711" spans="1:6">
      <c r="A711" s="25">
        <v>33.1</v>
      </c>
      <c r="B711" s="12">
        <f>$B$3*background!B958</f>
        <v>70.833391858515753</v>
      </c>
      <c r="C711" s="12">
        <f>$C$3*'1Md (4)'!B968</f>
        <v>59.051328803432703</v>
      </c>
      <c r="D711" s="12">
        <f>$D$3*'2M1 (1)'!B868</f>
        <v>6.4481824100555309</v>
      </c>
      <c r="E711" s="12">
        <f t="shared" si="11"/>
        <v>136.33290307200397</v>
      </c>
      <c r="F711" s="15">
        <v>144</v>
      </c>
    </row>
    <row r="712" spans="1:6">
      <c r="A712" s="25">
        <v>33.119999999999997</v>
      </c>
      <c r="B712" s="12">
        <f>$B$3*background!B959</f>
        <v>70.833391858515753</v>
      </c>
      <c r="C712" s="12">
        <f>$C$3*'1Md (4)'!B969</f>
        <v>59.46812306465786</v>
      </c>
      <c r="D712" s="12">
        <f>$D$3*'2M1 (1)'!B869</f>
        <v>6.3057894030263464</v>
      </c>
      <c r="E712" s="12">
        <f t="shared" si="11"/>
        <v>136.60730432619997</v>
      </c>
      <c r="F712" s="15">
        <v>141</v>
      </c>
    </row>
    <row r="713" spans="1:6">
      <c r="A713" s="25">
        <v>33.14</v>
      </c>
      <c r="B713" s="12">
        <f>$B$3*background!B960</f>
        <v>70.833391858515753</v>
      </c>
      <c r="C713" s="12">
        <f>$C$3*'1Md (4)'!B970</f>
        <v>59.834614570217916</v>
      </c>
      <c r="D713" s="12">
        <f>$D$3*'2M1 (1)'!B870</f>
        <v>6.1725409010357337</v>
      </c>
      <c r="E713" s="12">
        <f t="shared" si="11"/>
        <v>136.84054732976941</v>
      </c>
      <c r="F713" s="15">
        <v>137</v>
      </c>
    </row>
    <row r="714" spans="1:6">
      <c r="A714" s="25">
        <v>33.159999999999997</v>
      </c>
      <c r="B714" s="12">
        <f>$B$3*background!B961</f>
        <v>70.833391858515753</v>
      </c>
      <c r="C714" s="12">
        <f>$C$3*'1Md (4)'!B971</f>
        <v>60.181600925622114</v>
      </c>
      <c r="D714" s="12">
        <f>$D$3*'2M1 (1)'!B871</f>
        <v>6.0474571356867033</v>
      </c>
      <c r="E714" s="12">
        <f t="shared" si="11"/>
        <v>137.06244991982456</v>
      </c>
      <c r="F714" s="15">
        <v>135</v>
      </c>
    </row>
    <row r="715" spans="1:6">
      <c r="A715" s="25">
        <v>33.18</v>
      </c>
      <c r="B715" s="12">
        <f>$B$3*background!B962</f>
        <v>70.833391858515753</v>
      </c>
      <c r="C715" s="12">
        <f>$C$3*'1Md (4)'!B972</f>
        <v>60.461859135756278</v>
      </c>
      <c r="D715" s="12">
        <f>$D$3*'2M1 (1)'!B872</f>
        <v>5.9292317491166013</v>
      </c>
      <c r="E715" s="12">
        <f t="shared" si="11"/>
        <v>137.22448274338865</v>
      </c>
      <c r="F715" s="15">
        <v>132</v>
      </c>
    </row>
    <row r="716" spans="1:6">
      <c r="A716" s="25">
        <v>33.200000000000003</v>
      </c>
      <c r="B716" s="12">
        <f>$B$3*background!B963</f>
        <v>70.833391858515753</v>
      </c>
      <c r="C716" s="12">
        <f>$C$3*'1Md (4)'!B973</f>
        <v>60.775994711950609</v>
      </c>
      <c r="D716" s="12">
        <f>$D$3*'2M1 (1)'!B873</f>
        <v>5.8168849729284373</v>
      </c>
      <c r="E716" s="12">
        <f t="shared" si="11"/>
        <v>137.42627154339482</v>
      </c>
      <c r="F716" s="15">
        <v>143</v>
      </c>
    </row>
    <row r="717" spans="1:6">
      <c r="A717" s="25">
        <v>33.22</v>
      </c>
      <c r="B717" s="12">
        <f>$B$3*background!B964</f>
        <v>70.833391858515753</v>
      </c>
      <c r="C717" s="12">
        <f>$C$3*'1Md (4)'!B974</f>
        <v>61.055226335234458</v>
      </c>
      <c r="D717" s="12">
        <f>$D$3*'2M1 (1)'!B874</f>
        <v>5.7104168071222121</v>
      </c>
      <c r="E717" s="12">
        <f t="shared" si="11"/>
        <v>137.59903500087242</v>
      </c>
      <c r="F717" s="15">
        <v>142</v>
      </c>
    </row>
    <row r="718" spans="1:6">
      <c r="A718" s="25">
        <v>33.24</v>
      </c>
      <c r="B718" s="12">
        <f>$B$3*background!B965</f>
        <v>70.833391858515753</v>
      </c>
      <c r="C718" s="12">
        <f>$C$3*'1Md (4)'!B975</f>
        <v>61.308793287260599</v>
      </c>
      <c r="D718" s="12">
        <f>$D$3*'2M1 (1)'!B875</f>
        <v>5.6085208938352729</v>
      </c>
      <c r="E718" s="12">
        <f t="shared" si="11"/>
        <v>137.75070603961163</v>
      </c>
      <c r="F718" s="15">
        <v>117</v>
      </c>
    </row>
    <row r="719" spans="1:6">
      <c r="A719" s="25">
        <v>33.26</v>
      </c>
      <c r="B719" s="12">
        <f>$B$3*background!B966</f>
        <v>70.833391858515753</v>
      </c>
      <c r="C719" s="12">
        <f>$C$3*'1Md (4)'!B976</f>
        <v>61.567493173538288</v>
      </c>
      <c r="D719" s="12">
        <f>$D$3*'2M1 (1)'!B876</f>
        <v>5.5105440541362931</v>
      </c>
      <c r="E719" s="12">
        <f t="shared" si="11"/>
        <v>137.91142908619034</v>
      </c>
      <c r="F719" s="15">
        <v>133</v>
      </c>
    </row>
    <row r="720" spans="1:6">
      <c r="A720" s="25">
        <v>33.28</v>
      </c>
      <c r="B720" s="12">
        <f>$B$3*background!B967</f>
        <v>70.833391858515753</v>
      </c>
      <c r="C720" s="12">
        <f>$C$3*'1Md (4)'!B977</f>
        <v>61.764597848797479</v>
      </c>
      <c r="D720" s="12">
        <f>$D$3*'2M1 (1)'!B877</f>
        <v>5.4161596985596088</v>
      </c>
      <c r="E720" s="12">
        <f t="shared" si="11"/>
        <v>138.01414940587281</v>
      </c>
      <c r="F720" s="15">
        <v>150</v>
      </c>
    </row>
    <row r="721" spans="1:6">
      <c r="A721" s="25">
        <v>33.299999999999997</v>
      </c>
      <c r="B721" s="12">
        <f>$B$3*background!B968</f>
        <v>70.833391858515753</v>
      </c>
      <c r="C721" s="12">
        <f>$C$3*'1Md (4)'!B978</f>
        <v>61.888814857684785</v>
      </c>
      <c r="D721" s="12">
        <f>$D$3*'2M1 (1)'!B878</f>
        <v>5.3256944165708839</v>
      </c>
      <c r="E721" s="12">
        <f t="shared" si="11"/>
        <v>138.04790113277141</v>
      </c>
      <c r="F721" s="15">
        <v>151</v>
      </c>
    </row>
    <row r="722" spans="1:6">
      <c r="A722" s="25">
        <v>33.32</v>
      </c>
      <c r="B722" s="12">
        <f>$B$3*background!B969</f>
        <v>70.833391858515753</v>
      </c>
      <c r="C722" s="12">
        <f>$C$3*'1Md (4)'!B979</f>
        <v>62.034590190428553</v>
      </c>
      <c r="D722" s="12">
        <f>$D$3*'2M1 (1)'!B879</f>
        <v>5.2384950292387922</v>
      </c>
      <c r="E722" s="12">
        <f t="shared" si="11"/>
        <v>138.1064770781831</v>
      </c>
      <c r="F722" s="15">
        <v>151</v>
      </c>
    </row>
    <row r="723" spans="1:6">
      <c r="A723" s="25">
        <v>33.340000000000003</v>
      </c>
      <c r="B723" s="12">
        <f>$B$3*background!B970</f>
        <v>70.833391858515753</v>
      </c>
      <c r="C723" s="12">
        <f>$C$3*'1Md (4)'!B980</f>
        <v>62.152647678214009</v>
      </c>
      <c r="D723" s="12">
        <f>$D$3*'2M1 (1)'!B880</f>
        <v>5.1542349470976694</v>
      </c>
      <c r="E723" s="12">
        <f t="shared" si="11"/>
        <v>138.14027448382745</v>
      </c>
      <c r="F723" s="15">
        <v>143</v>
      </c>
    </row>
    <row r="724" spans="1:6">
      <c r="A724" s="25">
        <v>33.36</v>
      </c>
      <c r="B724" s="12">
        <f>$B$3*background!B971</f>
        <v>70.833391858515753</v>
      </c>
      <c r="C724" s="12">
        <f>$C$3*'1Md (4)'!B981</f>
        <v>62.248120255292683</v>
      </c>
      <c r="D724" s="12">
        <f>$D$3*'2M1 (1)'!B881</f>
        <v>5.0729141701475164</v>
      </c>
      <c r="E724" s="12">
        <f t="shared" si="11"/>
        <v>138.15442628395596</v>
      </c>
      <c r="F724" s="15">
        <v>135</v>
      </c>
    </row>
    <row r="725" spans="1:6">
      <c r="A725" s="25">
        <v>33.380000000000003</v>
      </c>
      <c r="B725" s="12">
        <f>$B$3*background!B972</f>
        <v>70.833391858515753</v>
      </c>
      <c r="C725" s="12">
        <f>$C$3*'1Md (4)'!B982</f>
        <v>62.3497523534732</v>
      </c>
      <c r="D725" s="12">
        <f>$D$3*'2M1 (1)'!B882</f>
        <v>4.9948592878539957</v>
      </c>
      <c r="E725" s="12">
        <f t="shared" si="11"/>
        <v>138.17800349984293</v>
      </c>
      <c r="F725" s="15">
        <v>147</v>
      </c>
    </row>
    <row r="726" spans="1:6">
      <c r="A726" s="25">
        <v>33.4</v>
      </c>
      <c r="B726" s="12">
        <f>$B$3*background!B973</f>
        <v>70.833391858515753</v>
      </c>
      <c r="C726" s="12">
        <f>$C$3*'1Md (4)'!B983</f>
        <v>62.41853367244385</v>
      </c>
      <c r="D726" s="12">
        <f>$D$3*'2M1 (1)'!B883</f>
        <v>4.9203968896827712</v>
      </c>
      <c r="E726" s="12">
        <f t="shared" si="11"/>
        <v>138.17232242064236</v>
      </c>
      <c r="F726" s="15">
        <v>131</v>
      </c>
    </row>
    <row r="727" spans="1:6">
      <c r="A727" s="25">
        <v>33.42</v>
      </c>
      <c r="B727" s="12">
        <f>$B$3*background!B974</f>
        <v>70.833391858515753</v>
      </c>
      <c r="C727" s="12">
        <f>$C$3*'1Md (4)'!B984</f>
        <v>62.509899902121283</v>
      </c>
      <c r="D727" s="12">
        <f>$D$3*'2M1 (1)'!B884</f>
        <v>4.8482206177711893</v>
      </c>
      <c r="E727" s="12">
        <f t="shared" si="11"/>
        <v>138.19151237840822</v>
      </c>
      <c r="F727" s="15">
        <v>130</v>
      </c>
    </row>
    <row r="728" spans="1:6">
      <c r="A728" s="25">
        <v>33.44</v>
      </c>
      <c r="B728" s="12">
        <f>$B$3*background!B975</f>
        <v>70.833391858515753</v>
      </c>
      <c r="C728" s="12">
        <f>$C$3*'1Md (4)'!B985</f>
        <v>62.900002905238438</v>
      </c>
      <c r="D728" s="12">
        <f>$D$3*'2M1 (1)'!B885</f>
        <v>4.7796368299819028</v>
      </c>
      <c r="E728" s="12">
        <f t="shared" si="11"/>
        <v>138.51303159373609</v>
      </c>
      <c r="F728" s="15">
        <v>157</v>
      </c>
    </row>
    <row r="729" spans="1:6">
      <c r="A729" s="25">
        <v>33.46</v>
      </c>
      <c r="B729" s="12">
        <f>$B$3*background!B976</f>
        <v>70.833391858515753</v>
      </c>
      <c r="C729" s="12">
        <f>$C$3*'1Md (4)'!B986</f>
        <v>63.174101594270738</v>
      </c>
      <c r="D729" s="12">
        <f>$D$3*'2M1 (1)'!B886</f>
        <v>4.7143189368492502</v>
      </c>
      <c r="E729" s="12">
        <f t="shared" si="11"/>
        <v>138.72181238963574</v>
      </c>
      <c r="F729" s="15">
        <v>160</v>
      </c>
    </row>
    <row r="730" spans="1:6">
      <c r="A730" s="25">
        <v>33.479999999999997</v>
      </c>
      <c r="B730" s="12">
        <f>$B$3*background!B977</f>
        <v>70.833391858515753</v>
      </c>
      <c r="C730" s="12">
        <f>$C$3*'1Md (4)'!B987</f>
        <v>63.454359804404902</v>
      </c>
      <c r="D730" s="12">
        <f>$D$3*'2M1 (1)'!B887</f>
        <v>4.6522669383732289</v>
      </c>
      <c r="E730" s="12">
        <f t="shared" si="11"/>
        <v>138.94001860129387</v>
      </c>
      <c r="F730" s="15">
        <v>130</v>
      </c>
    </row>
    <row r="731" spans="1:6">
      <c r="A731" s="25">
        <v>33.5</v>
      </c>
      <c r="B731" s="12">
        <f>$B$3*background!B978</f>
        <v>70.833391858515753</v>
      </c>
      <c r="C731" s="12">
        <f>$C$3*'1Md (4)'!B988</f>
        <v>63.699714061628576</v>
      </c>
      <c r="D731" s="12">
        <f>$D$3*'2M1 (1)'!B888</f>
        <v>4.5944606029508313</v>
      </c>
      <c r="E731" s="12">
        <f t="shared" si="11"/>
        <v>139.12756652309514</v>
      </c>
      <c r="F731" s="15">
        <v>157</v>
      </c>
    </row>
    <row r="732" spans="1:6">
      <c r="A732" s="25">
        <v>33.520000000000003</v>
      </c>
      <c r="B732" s="12">
        <f>$B$3*background!B979</f>
        <v>70.833391858515753</v>
      </c>
      <c r="C732" s="12">
        <f>$C$3*'1Md (4)'!B989</f>
        <v>63.584736334394059</v>
      </c>
      <c r="D732" s="12">
        <f>$D$3*'2M1 (1)'!B889</f>
        <v>4.5386138043224129</v>
      </c>
      <c r="E732" s="12">
        <f t="shared" si="11"/>
        <v>138.95674199723223</v>
      </c>
      <c r="F732" s="15">
        <v>137</v>
      </c>
    </row>
    <row r="733" spans="1:6">
      <c r="A733" s="25">
        <v>33.54</v>
      </c>
      <c r="B733" s="12">
        <f>$B$3*background!B980</f>
        <v>70.833391858515753</v>
      </c>
      <c r="C733" s="12">
        <f>$C$3*'1Md (4)'!B990</f>
        <v>63.667889869269025</v>
      </c>
      <c r="D733" s="12">
        <f>$D$3*'2M1 (1)'!B890</f>
        <v>4.4866860792819532</v>
      </c>
      <c r="E733" s="12">
        <f t="shared" si="11"/>
        <v>138.98796780706672</v>
      </c>
      <c r="F733" s="15">
        <v>135</v>
      </c>
    </row>
    <row r="734" spans="1:6">
      <c r="A734" s="25">
        <v>33.56</v>
      </c>
      <c r="B734" s="12">
        <f>$B$3*background!B981</f>
        <v>70.833391858515753</v>
      </c>
      <c r="C734" s="12">
        <f>$C$3*'1Md (4)'!B991</f>
        <v>63.655570827065326</v>
      </c>
      <c r="D734" s="12">
        <f>$D$3*'2M1 (1)'!B891</f>
        <v>4.4390040172951162</v>
      </c>
      <c r="E734" s="12">
        <f t="shared" si="11"/>
        <v>138.92796670287618</v>
      </c>
      <c r="F734" s="15">
        <v>131</v>
      </c>
    </row>
    <row r="735" spans="1:6">
      <c r="A735" s="25">
        <v>33.58</v>
      </c>
      <c r="B735" s="12">
        <f>$B$3*background!B982</f>
        <v>70.833391858515753</v>
      </c>
      <c r="C735" s="12">
        <f>$C$3*'1Md (4)'!B992</f>
        <v>63.509795494321551</v>
      </c>
      <c r="D735" s="12">
        <f>$D$3*'2M1 (1)'!B892</f>
        <v>4.394261260499249</v>
      </c>
      <c r="E735" s="12">
        <f t="shared" si="11"/>
        <v>138.73744861333654</v>
      </c>
      <c r="F735" s="15">
        <v>132</v>
      </c>
    </row>
    <row r="736" spans="1:6">
      <c r="A736" s="25">
        <v>33.6</v>
      </c>
      <c r="B736" s="12">
        <f>$B$3*background!B983</f>
        <v>70.833391858515753</v>
      </c>
      <c r="C736" s="12">
        <f>$C$3*'1Md (4)'!B993</f>
        <v>63.255201955445095</v>
      </c>
      <c r="D736" s="12">
        <f>$D$3*'2M1 (1)'!B893</f>
        <v>4.3524578088943509</v>
      </c>
      <c r="E736" s="12">
        <f t="shared" si="11"/>
        <v>138.44105162285518</v>
      </c>
      <c r="F736" s="15">
        <v>129</v>
      </c>
    </row>
    <row r="737" spans="1:6">
      <c r="A737" s="25">
        <v>33.619999999999997</v>
      </c>
      <c r="B737" s="12">
        <f>$B$3*background!B984</f>
        <v>70.833391858515753</v>
      </c>
      <c r="C737" s="12">
        <f>$C$3*'1Md (4)'!B994</f>
        <v>62.726509727536332</v>
      </c>
      <c r="D737" s="12">
        <f>$D$3*'2M1 (1)'!B894</f>
        <v>4.3129404835490952</v>
      </c>
      <c r="E737" s="12">
        <f t="shared" si="11"/>
        <v>137.87284206960118</v>
      </c>
      <c r="F737" s="15">
        <v>125</v>
      </c>
    </row>
    <row r="738" spans="1:6">
      <c r="A738" s="25">
        <v>33.64</v>
      </c>
      <c r="B738" s="12">
        <f>$B$3*background!B985</f>
        <v>70.833391858515753</v>
      </c>
      <c r="C738" s="12">
        <f>$C$3*'1Md (4)'!B995</f>
        <v>62.3127952268621</v>
      </c>
      <c r="D738" s="12">
        <f>$D$3*'2M1 (1)'!B895</f>
        <v>4.2766890528604735</v>
      </c>
      <c r="E738" s="12">
        <f t="shared" si="11"/>
        <v>137.42287613823831</v>
      </c>
      <c r="F738" s="15">
        <v>130</v>
      </c>
    </row>
    <row r="739" spans="1:6">
      <c r="A739" s="25">
        <v>33.659999999999997</v>
      </c>
      <c r="B739" s="12">
        <f>$B$3*background!B986</f>
        <v>70.833391858515753</v>
      </c>
      <c r="C739" s="12">
        <f>$C$3*'1Md (4)'!B996</f>
        <v>61.832352580917828</v>
      </c>
      <c r="D739" s="12">
        <f>$D$3*'2M1 (1)'!B896</f>
        <v>4.2433769273628199</v>
      </c>
      <c r="E739" s="12">
        <f t="shared" si="11"/>
        <v>136.9091213667964</v>
      </c>
      <c r="F739" s="15">
        <v>136</v>
      </c>
    </row>
    <row r="740" spans="1:6">
      <c r="A740" s="25">
        <v>33.68</v>
      </c>
      <c r="B740" s="12">
        <f>$B$3*background!B987</f>
        <v>70.833391858515753</v>
      </c>
      <c r="C740" s="12">
        <f>$C$3*'1Md (4)'!B997</f>
        <v>61.120927893654184</v>
      </c>
      <c r="D740" s="12">
        <f>$D$3*'2M1 (1)'!B897</f>
        <v>4.2136572859874626</v>
      </c>
      <c r="E740" s="12">
        <f t="shared" si="11"/>
        <v>136.1679770381574</v>
      </c>
      <c r="F740" s="15">
        <v>125</v>
      </c>
    </row>
    <row r="741" spans="1:6">
      <c r="A741" s="25">
        <v>33.700000000000003</v>
      </c>
      <c r="B741" s="12">
        <f>$B$3*background!B988</f>
        <v>70.833391858515753</v>
      </c>
      <c r="C741" s="12">
        <f>$C$3*'1Md (4)'!B998</f>
        <v>60.659990397865769</v>
      </c>
      <c r="D741" s="12">
        <f>$D$3*'2M1 (1)'!B898</f>
        <v>4.1852440024747581</v>
      </c>
      <c r="E741" s="12">
        <f t="shared" si="11"/>
        <v>135.67862625885627</v>
      </c>
      <c r="F741" s="15">
        <v>126</v>
      </c>
    </row>
    <row r="742" spans="1:6">
      <c r="A742" s="25">
        <v>33.72</v>
      </c>
      <c r="B742" s="12">
        <f>$B$3*background!B989</f>
        <v>70.833391858515753</v>
      </c>
      <c r="C742" s="12">
        <f>$C$3*'1Md (4)'!B999</f>
        <v>60.287339371203871</v>
      </c>
      <c r="D742" s="12">
        <f>$D$3*'2M1 (1)'!B899</f>
        <v>4.1587902557560339</v>
      </c>
      <c r="E742" s="12">
        <f t="shared" si="11"/>
        <v>135.27952148547567</v>
      </c>
      <c r="F742" s="15">
        <v>119</v>
      </c>
    </row>
    <row r="743" spans="1:6">
      <c r="A743" s="25">
        <v>33.74</v>
      </c>
      <c r="B743" s="12">
        <f>$B$3*background!B990</f>
        <v>70.833391858515753</v>
      </c>
      <c r="C743" s="12">
        <f>$C$3*'1Md (4)'!B1000</f>
        <v>59.625190852755033</v>
      </c>
      <c r="D743" s="12">
        <f>$D$3*'2M1 (1)'!B900</f>
        <v>4.1346226352969522</v>
      </c>
      <c r="E743" s="12">
        <f t="shared" si="11"/>
        <v>134.59320534656774</v>
      </c>
      <c r="F743" s="15">
        <v>124</v>
      </c>
    </row>
    <row r="744" spans="1:6">
      <c r="A744" s="25">
        <v>33.76</v>
      </c>
      <c r="B744" s="12">
        <f>$B$3*background!B991</f>
        <v>70.833391858515753</v>
      </c>
      <c r="C744" s="12">
        <f>$C$3*'1Md (4)'!B1001</f>
        <v>59.508159951819884</v>
      </c>
      <c r="D744" s="12">
        <f>$D$3*'2M1 (1)'!B901</f>
        <v>4.1133943200288403</v>
      </c>
      <c r="E744" s="12">
        <f t="shared" si="11"/>
        <v>134.45494613036448</v>
      </c>
      <c r="F744" s="15">
        <v>124</v>
      </c>
    </row>
    <row r="745" spans="1:6">
      <c r="A745" s="25">
        <v>33.78</v>
      </c>
      <c r="B745" s="12">
        <f>$B$3*background!B992</f>
        <v>70.833391858515753</v>
      </c>
      <c r="C745" s="12">
        <f>$C$3*'1Md (4)'!B1002</f>
        <v>59.005132395168829</v>
      </c>
      <c r="D745" s="12">
        <f>$D$3*'2M1 (1)'!B902</f>
        <v>4.0931457731577172</v>
      </c>
      <c r="E745" s="12">
        <f t="shared" si="11"/>
        <v>133.93167002684228</v>
      </c>
      <c r="F745" s="15">
        <v>127</v>
      </c>
    </row>
    <row r="746" spans="1:6">
      <c r="A746" s="25">
        <v>33.799999999999997</v>
      </c>
      <c r="B746" s="12">
        <f>$B$3*background!B993</f>
        <v>70.833391858515753</v>
      </c>
      <c r="C746" s="12">
        <f>$C$3*'1Md (4)'!B1003</f>
        <v>59.191971201924936</v>
      </c>
      <c r="D746" s="12">
        <f>$D$3*'2M1 (1)'!B903</f>
        <v>4.0748567630805743</v>
      </c>
      <c r="E746" s="12">
        <f t="shared" si="11"/>
        <v>134.10021982352126</v>
      </c>
      <c r="F746" s="15">
        <v>117</v>
      </c>
    </row>
    <row r="747" spans="1:6">
      <c r="A747" s="25">
        <v>33.82</v>
      </c>
      <c r="B747" s="12">
        <f>$B$3*background!B994</f>
        <v>70.833391858515753</v>
      </c>
      <c r="C747" s="12">
        <f>$C$3*'1Md (4)'!B1004</f>
        <v>59.636483308108417</v>
      </c>
      <c r="D747" s="12">
        <f>$D$3*'2M1 (1)'!B904</f>
        <v>4.0572209319347579</v>
      </c>
      <c r="E747" s="12">
        <f t="shared" si="11"/>
        <v>134.52709609855893</v>
      </c>
      <c r="F747" s="15">
        <v>112</v>
      </c>
    </row>
    <row r="748" spans="1:6">
      <c r="A748" s="25">
        <v>33.840000000000003</v>
      </c>
      <c r="B748" s="12">
        <f>$B$3*background!B995</f>
        <v>70.833391858515753</v>
      </c>
      <c r="C748" s="12">
        <f>$C$3*'1Md (4)'!B1005</f>
        <v>59.5091865386702</v>
      </c>
      <c r="D748" s="12">
        <f>$D$3*'2M1 (1)'!B905</f>
        <v>4.0418712270485839</v>
      </c>
      <c r="E748" s="12">
        <f t="shared" si="11"/>
        <v>134.38444962423452</v>
      </c>
      <c r="F748" s="15">
        <v>125</v>
      </c>
    </row>
    <row r="749" spans="1:6">
      <c r="A749" s="25">
        <v>33.86</v>
      </c>
      <c r="B749" s="12">
        <f>$B$3*background!B996</f>
        <v>70.833391858515753</v>
      </c>
      <c r="C749" s="12">
        <f>$C$3*'1Md (4)'!B1006</f>
        <v>60.22061122593383</v>
      </c>
      <c r="D749" s="12">
        <f>$D$3*'2M1 (1)'!B906</f>
        <v>4.0294608273533798</v>
      </c>
      <c r="E749" s="12">
        <f t="shared" si="11"/>
        <v>135.08346391180297</v>
      </c>
      <c r="F749" s="15">
        <v>116</v>
      </c>
    </row>
    <row r="750" spans="1:6">
      <c r="A750" s="25">
        <v>33.880000000000003</v>
      </c>
      <c r="B750" s="12">
        <f>$B$3*background!B997</f>
        <v>70.833391858515753</v>
      </c>
      <c r="C750" s="12">
        <f>$C$3*'1Md (4)'!B1007</f>
        <v>60.258594939395238</v>
      </c>
      <c r="D750" s="12">
        <f>$D$3*'2M1 (1)'!B907</f>
        <v>4.0180301960551663</v>
      </c>
      <c r="E750" s="12">
        <f t="shared" si="11"/>
        <v>135.11001699396616</v>
      </c>
      <c r="F750" s="15">
        <v>115</v>
      </c>
    </row>
    <row r="751" spans="1:6">
      <c r="A751" s="25">
        <v>33.9</v>
      </c>
      <c r="B751" s="12">
        <f>$B$3*background!B998</f>
        <v>70.833391858515753</v>
      </c>
      <c r="C751" s="12">
        <f>$C$3*'1Md (4)'!B1008</f>
        <v>61.028535077126449</v>
      </c>
      <c r="D751" s="12">
        <f>$D$3*'2M1 (1)'!B908</f>
        <v>4.0085591015509312</v>
      </c>
      <c r="E751" s="12">
        <f t="shared" si="11"/>
        <v>135.87048603719313</v>
      </c>
      <c r="F751" s="15">
        <v>119</v>
      </c>
    </row>
    <row r="752" spans="1:6">
      <c r="A752" s="25">
        <v>33.92</v>
      </c>
      <c r="B752" s="12">
        <f>$B$3*background!B999</f>
        <v>70.833391858515753</v>
      </c>
      <c r="C752" s="12">
        <f>$C$3*'1Md (4)'!B1009</f>
        <v>61.093210048695866</v>
      </c>
      <c r="D752" s="12">
        <f>$D$3*'2M1 (1)'!B909</f>
        <v>4.0003943649093499</v>
      </c>
      <c r="E752" s="12">
        <f t="shared" si="11"/>
        <v>135.92699627212096</v>
      </c>
      <c r="F752" s="15">
        <v>125</v>
      </c>
    </row>
    <row r="753" spans="1:6">
      <c r="A753" s="25">
        <v>33.94</v>
      </c>
      <c r="B753" s="12">
        <f>$B$3*background!B1000</f>
        <v>70.833391858515753</v>
      </c>
      <c r="C753" s="12">
        <f>$C$3*'1Md (4)'!B1010</f>
        <v>61.638327666209562</v>
      </c>
      <c r="D753" s="12">
        <f>$D$3*'2M1 (1)'!B910</f>
        <v>3.9968018807870536</v>
      </c>
      <c r="E753" s="12">
        <f t="shared" ref="E753:E816" si="12">B753+C753+D753</f>
        <v>136.46852140551235</v>
      </c>
      <c r="F753" s="15">
        <v>114</v>
      </c>
    </row>
    <row r="754" spans="1:6">
      <c r="A754" s="25">
        <v>33.96</v>
      </c>
      <c r="B754" s="12">
        <f>$B$3*background!B1001</f>
        <v>70.833391858515753</v>
      </c>
      <c r="C754" s="12">
        <f>$C$3*'1Md (4)'!B1011</f>
        <v>61.59110467109538</v>
      </c>
      <c r="D754" s="12">
        <f>$D$3*'2M1 (1)'!B911</f>
        <v>3.9948423439930738</v>
      </c>
      <c r="E754" s="12">
        <f t="shared" si="12"/>
        <v>136.4193388736042</v>
      </c>
      <c r="F754" s="15">
        <v>111</v>
      </c>
    </row>
    <row r="755" spans="1:6">
      <c r="A755" s="25">
        <v>33.979999999999997</v>
      </c>
      <c r="B755" s="12">
        <f>$B$3*background!B1002</f>
        <v>70.833391858515753</v>
      </c>
      <c r="C755" s="12">
        <f>$C$3*'1Md (4)'!B1012</f>
        <v>61.924745397445569</v>
      </c>
      <c r="D755" s="12">
        <f>$D$3*'2M1 (1)'!B912</f>
        <v>3.9964752913213903</v>
      </c>
      <c r="E755" s="12">
        <f t="shared" si="12"/>
        <v>136.7546125472827</v>
      </c>
      <c r="F755" s="15">
        <v>124</v>
      </c>
    </row>
    <row r="756" spans="1:6">
      <c r="A756" s="25">
        <v>34</v>
      </c>
      <c r="B756" s="12">
        <f>$B$3*background!B1003</f>
        <v>70.833391858515753</v>
      </c>
      <c r="C756" s="12">
        <f>$C$3*'1Md (4)'!B1013</f>
        <v>61.750225632893169</v>
      </c>
      <c r="D756" s="12">
        <f>$D$3*'2M1 (1)'!B913</f>
        <v>4.0020273122376659</v>
      </c>
      <c r="E756" s="12">
        <f t="shared" si="12"/>
        <v>136.58564480364657</v>
      </c>
      <c r="F756" s="15">
        <v>119</v>
      </c>
    </row>
    <row r="757" spans="1:6">
      <c r="A757" s="25">
        <v>34.020000000000003</v>
      </c>
      <c r="B757" s="12">
        <f>$B$3*background!B1004</f>
        <v>70.833391858515753</v>
      </c>
      <c r="C757" s="12">
        <f>$C$3*'1Md (4)'!B1014</f>
        <v>61.834405754618437</v>
      </c>
      <c r="D757" s="12">
        <f>$D$3*'2M1 (1)'!B914</f>
        <v>4.0105186383449105</v>
      </c>
      <c r="E757" s="12">
        <f t="shared" si="12"/>
        <v>136.67831625147909</v>
      </c>
      <c r="F757" s="15">
        <v>116</v>
      </c>
    </row>
    <row r="758" spans="1:6">
      <c r="A758" s="25">
        <v>34.04</v>
      </c>
      <c r="B758" s="12">
        <f>$B$3*background!B1005</f>
        <v>70.833391858515753</v>
      </c>
      <c r="C758" s="12">
        <f>$C$3*'1Md (4)'!B1015</f>
        <v>61.622928863454938</v>
      </c>
      <c r="D758" s="12">
        <f>$D$3*'2M1 (1)'!B915</f>
        <v>4.0275012905594005</v>
      </c>
      <c r="E758" s="12">
        <f t="shared" si="12"/>
        <v>136.48382201253008</v>
      </c>
      <c r="F758" s="15">
        <v>107</v>
      </c>
    </row>
    <row r="759" spans="1:6">
      <c r="A759" s="25">
        <v>34.06</v>
      </c>
      <c r="B759" s="12">
        <f>$B$3*background!B1006</f>
        <v>70.833391858515753</v>
      </c>
      <c r="C759" s="12">
        <f>$C$3*'1Md (4)'!B1016</f>
        <v>61.650646708413262</v>
      </c>
      <c r="D759" s="12">
        <f>$D$3*'2M1 (1)'!B916</f>
        <v>4.0497093742245029</v>
      </c>
      <c r="E759" s="12">
        <f t="shared" si="12"/>
        <v>136.53374794115354</v>
      </c>
      <c r="F759" s="15">
        <v>121</v>
      </c>
    </row>
    <row r="760" spans="1:6">
      <c r="A760" s="25">
        <v>34.08</v>
      </c>
      <c r="B760" s="12">
        <f>$B$3*background!B1007</f>
        <v>70.833391858515753</v>
      </c>
      <c r="C760" s="12">
        <f>$C$3*'1Md (4)'!B1017</f>
        <v>61.556200718184904</v>
      </c>
      <c r="D760" s="12">
        <f>$D$3*'2M1 (1)'!B917</f>
        <v>4.0800821945311867</v>
      </c>
      <c r="E760" s="12">
        <f t="shared" si="12"/>
        <v>136.46967477123184</v>
      </c>
      <c r="F760" s="15">
        <v>126</v>
      </c>
    </row>
    <row r="761" spans="1:6">
      <c r="A761" s="25">
        <v>34.1</v>
      </c>
      <c r="B761" s="12">
        <f>$B$3*background!B1008</f>
        <v>70.833391858515753</v>
      </c>
      <c r="C761" s="12">
        <f>$C$3*'1Md (4)'!B1018</f>
        <v>61.729693895886996</v>
      </c>
      <c r="D761" s="12">
        <f>$D$3*'2M1 (1)'!B918</f>
        <v>4.1215590566704208</v>
      </c>
      <c r="E761" s="12">
        <f t="shared" si="12"/>
        <v>136.68464481107316</v>
      </c>
      <c r="F761" s="15">
        <v>122</v>
      </c>
    </row>
    <row r="762" spans="1:6">
      <c r="A762" s="25">
        <v>34.119999999999997</v>
      </c>
      <c r="B762" s="12">
        <f>$B$3*background!B1009</f>
        <v>70.833391858515753</v>
      </c>
      <c r="C762" s="12">
        <f>$C$3*'1Md (4)'!B1019</f>
        <v>61.888814857684785</v>
      </c>
      <c r="D762" s="12">
        <f>$D$3*'2M1 (1)'!B919</f>
        <v>4.1793653920928193</v>
      </c>
      <c r="E762" s="12">
        <f t="shared" si="12"/>
        <v>136.90157210829335</v>
      </c>
      <c r="F762" s="15">
        <v>119</v>
      </c>
    </row>
    <row r="763" spans="1:6">
      <c r="A763" s="25">
        <v>34.14</v>
      </c>
      <c r="B763" s="12">
        <f>$B$3*background!B1010</f>
        <v>70.833391858515753</v>
      </c>
      <c r="C763" s="12">
        <f>$C$3*'1Md (4)'!B1020</f>
        <v>62.206030194430035</v>
      </c>
      <c r="D763" s="12">
        <f>$D$3*'2M1 (1)'!B920</f>
        <v>4.2570936849206769</v>
      </c>
      <c r="E763" s="12">
        <f t="shared" si="12"/>
        <v>137.29651573786646</v>
      </c>
      <c r="F763" s="15">
        <v>126</v>
      </c>
    </row>
    <row r="764" spans="1:6">
      <c r="A764" s="25">
        <v>34.159999999999997</v>
      </c>
      <c r="B764" s="12">
        <f>$B$3*background!B1011</f>
        <v>70.833391858515753</v>
      </c>
      <c r="C764" s="12">
        <f>$C$3*'1Md (4)'!B1021</f>
        <v>62.786051764854214</v>
      </c>
      <c r="D764" s="12">
        <f>$D$3*'2M1 (1)'!B921</f>
        <v>4.3658479769865446</v>
      </c>
      <c r="E764" s="12">
        <f t="shared" si="12"/>
        <v>137.9852916003565</v>
      </c>
      <c r="F764" s="15">
        <v>140</v>
      </c>
    </row>
    <row r="765" spans="1:6">
      <c r="A765" s="25">
        <v>34.18</v>
      </c>
      <c r="B765" s="12">
        <f>$B$3*background!B1012</f>
        <v>70.833391858515753</v>
      </c>
      <c r="C765" s="12">
        <f>$C$3*'1Md (4)'!B1022</f>
        <v>63.494396691566926</v>
      </c>
      <c r="D765" s="12">
        <f>$D$3*'2M1 (1)'!B922</f>
        <v>4.5219577415735861</v>
      </c>
      <c r="E765" s="12">
        <f t="shared" si="12"/>
        <v>138.84974629165626</v>
      </c>
      <c r="F765" s="15">
        <v>151</v>
      </c>
    </row>
    <row r="766" spans="1:6">
      <c r="A766" s="25">
        <v>34.200000000000003</v>
      </c>
      <c r="B766" s="12">
        <f>$B$3*background!B1013</f>
        <v>70.833391858515753</v>
      </c>
      <c r="C766" s="12">
        <f>$C$3*'1Md (4)'!B1023</f>
        <v>64.561020429037228</v>
      </c>
      <c r="D766" s="12">
        <f>$D$3*'2M1 (1)'!B923</f>
        <v>4.7450183466215972</v>
      </c>
      <c r="E766" s="12">
        <f t="shared" si="12"/>
        <v>140.1394306341746</v>
      </c>
      <c r="F766" s="15">
        <v>162</v>
      </c>
    </row>
    <row r="767" spans="1:6">
      <c r="A767" s="25">
        <v>34.22</v>
      </c>
      <c r="B767" s="12">
        <f>$B$3*background!B1014</f>
        <v>70.833391858515753</v>
      </c>
      <c r="C767" s="12">
        <f>$C$3*'1Md (4)'!B1024</f>
        <v>66.011587648522834</v>
      </c>
      <c r="D767" s="12">
        <f>$D$3*'2M1 (1)'!B924</f>
        <v>5.07226099121619</v>
      </c>
      <c r="E767" s="12">
        <f t="shared" si="12"/>
        <v>141.91724049825478</v>
      </c>
      <c r="F767" s="15">
        <v>160</v>
      </c>
    </row>
    <row r="768" spans="1:6">
      <c r="A768" s="25">
        <v>34.24</v>
      </c>
      <c r="B768" s="12">
        <f>$B$3*background!B1015</f>
        <v>70.833391858515753</v>
      </c>
      <c r="C768" s="12">
        <f>$C$3*'1Md (4)'!B1025</f>
        <v>68.176659315822974</v>
      </c>
      <c r="D768" s="12">
        <f>$D$3*'2M1 (1)'!B925</f>
        <v>5.5412434639086401</v>
      </c>
      <c r="E768" s="12">
        <f t="shared" si="12"/>
        <v>144.55129463824738</v>
      </c>
      <c r="F768" s="15">
        <v>185</v>
      </c>
    </row>
    <row r="769" spans="1:6">
      <c r="A769" s="25">
        <v>34.26</v>
      </c>
      <c r="B769" s="12">
        <f>$B$3*background!B1016</f>
        <v>70.833391858515753</v>
      </c>
      <c r="C769" s="12">
        <f>$C$3*'1Md (4)'!B1026</f>
        <v>71.219462740136706</v>
      </c>
      <c r="D769" s="12">
        <f>$D$3*'2M1 (1)'!B926</f>
        <v>6.2136911737093055</v>
      </c>
      <c r="E769" s="12">
        <f t="shared" si="12"/>
        <v>148.26654577236175</v>
      </c>
      <c r="F769" s="15">
        <v>210</v>
      </c>
    </row>
    <row r="770" spans="1:6">
      <c r="A770" s="25">
        <v>34.28</v>
      </c>
      <c r="B770" s="12">
        <f>$B$3*background!B1017</f>
        <v>70.833391858515753</v>
      </c>
      <c r="C770" s="12">
        <f>$C$3*'1Md (4)'!B1027</f>
        <v>75.587589788198429</v>
      </c>
      <c r="D770" s="12">
        <f>$D$3*'2M1 (1)'!B927</f>
        <v>7.1689653607743598</v>
      </c>
      <c r="E770" s="12">
        <f t="shared" si="12"/>
        <v>153.58994700748855</v>
      </c>
      <c r="F770" s="15">
        <v>205</v>
      </c>
    </row>
    <row r="771" spans="1:6">
      <c r="A771" s="25">
        <v>34.299999999999997</v>
      </c>
      <c r="B771" s="12">
        <f>$B$3*background!B1018</f>
        <v>70.833391858515753</v>
      </c>
      <c r="C771" s="12">
        <f>$C$3*'1Md (4)'!B1028</f>
        <v>81.646505378717876</v>
      </c>
      <c r="D771" s="12">
        <f>$D$3*'2M1 (1)'!B928</f>
        <v>8.505369454268445</v>
      </c>
      <c r="E771" s="12">
        <f t="shared" si="12"/>
        <v>160.98526669150206</v>
      </c>
      <c r="F771" s="15">
        <v>237</v>
      </c>
    </row>
    <row r="772" spans="1:6">
      <c r="A772" s="25">
        <v>34.32</v>
      </c>
      <c r="B772" s="12">
        <f>$B$3*background!B1019</f>
        <v>70.833391858515753</v>
      </c>
      <c r="C772" s="12">
        <f>$C$3*'1Md (4)'!B1029</f>
        <v>89.729850238045259</v>
      </c>
      <c r="D772" s="12">
        <f>$D$3*'2M1 (1)'!B929</f>
        <v>10.348966987937583</v>
      </c>
      <c r="E772" s="12">
        <f t="shared" si="12"/>
        <v>170.91220908449858</v>
      </c>
      <c r="F772" s="15">
        <v>240</v>
      </c>
    </row>
    <row r="773" spans="1:6">
      <c r="A773" s="25">
        <v>34.340000000000003</v>
      </c>
      <c r="B773" s="12">
        <f>$B$3*background!B1020</f>
        <v>70.833391858515753</v>
      </c>
      <c r="C773" s="12">
        <f>$C$3*'1Md (4)'!B1030</f>
        <v>100.61783037241483</v>
      </c>
      <c r="D773" s="12">
        <f>$D$3*'2M1 (1)'!B930</f>
        <v>12.827781032321775</v>
      </c>
      <c r="E773" s="12">
        <f t="shared" si="12"/>
        <v>184.27900326325235</v>
      </c>
      <c r="F773" s="15">
        <v>288</v>
      </c>
    </row>
    <row r="774" spans="1:6">
      <c r="A774" s="25">
        <v>34.36</v>
      </c>
      <c r="B774" s="12">
        <f>$B$3*background!B1021</f>
        <v>70.833391858515753</v>
      </c>
      <c r="C774" s="12">
        <f>$C$3*'1Md (4)'!B1031</f>
        <v>113.79509918297188</v>
      </c>
      <c r="D774" s="12">
        <f>$D$3*'2M1 (1)'!B931</f>
        <v>16.090083204832144</v>
      </c>
      <c r="E774" s="12">
        <f t="shared" si="12"/>
        <v>200.71857424631978</v>
      </c>
      <c r="F774" s="15">
        <v>303</v>
      </c>
    </row>
    <row r="775" spans="1:6">
      <c r="A775" s="25">
        <v>34.380000000000003</v>
      </c>
      <c r="B775" s="12">
        <f>$B$3*background!B1022</f>
        <v>70.833391858515753</v>
      </c>
      <c r="C775" s="12">
        <f>$C$3*'1Md (4)'!B1032</f>
        <v>130.0223575257948</v>
      </c>
      <c r="D775" s="12">
        <f>$D$3*'2M1 (1)'!B932</f>
        <v>20.297208701506342</v>
      </c>
      <c r="E775" s="12">
        <f t="shared" si="12"/>
        <v>221.15295808581692</v>
      </c>
      <c r="F775" s="15">
        <v>325</v>
      </c>
    </row>
    <row r="776" spans="1:6">
      <c r="A776" s="25">
        <v>34.4</v>
      </c>
      <c r="B776" s="12">
        <f>$B$3*background!B1023</f>
        <v>70.833391858515753</v>
      </c>
      <c r="C776" s="12">
        <f>$C$3*'1Md (4)'!B1033</f>
        <v>149.18976060790064</v>
      </c>
      <c r="D776" s="12">
        <f>$D$3*'2M1 (1)'!B933</f>
        <v>25.545828004180695</v>
      </c>
      <c r="E776" s="12">
        <f t="shared" si="12"/>
        <v>245.56898047059707</v>
      </c>
      <c r="F776" s="15">
        <v>380</v>
      </c>
    </row>
    <row r="777" spans="1:6">
      <c r="A777" s="25">
        <v>34.42</v>
      </c>
      <c r="B777" s="12">
        <f>$B$3*background!B1024</f>
        <v>70.833391858515753</v>
      </c>
      <c r="C777" s="12">
        <f>$C$3*'1Md (4)'!B1034</f>
        <v>171.41125956967363</v>
      </c>
      <c r="D777" s="12">
        <f>$D$3*'2M1 (1)'!B934</f>
        <v>31.964617362326528</v>
      </c>
      <c r="E777" s="12">
        <f t="shared" si="12"/>
        <v>274.20926879051592</v>
      </c>
      <c r="F777" s="15">
        <v>407</v>
      </c>
    </row>
    <row r="778" spans="1:6">
      <c r="A778" s="25">
        <v>34.44</v>
      </c>
      <c r="B778" s="12">
        <f>$B$3*background!B1025</f>
        <v>70.833391858515753</v>
      </c>
      <c r="C778" s="12">
        <f>$C$3*'1Md (4)'!B1035</f>
        <v>196.22283715477434</v>
      </c>
      <c r="D778" s="12">
        <f>$D$3*'2M1 (1)'!B935</f>
        <v>39.522224187240177</v>
      </c>
      <c r="E778" s="12">
        <f t="shared" si="12"/>
        <v>306.57845320053025</v>
      </c>
      <c r="F778" s="15">
        <v>453</v>
      </c>
    </row>
    <row r="779" spans="1:6">
      <c r="A779" s="25">
        <v>34.46</v>
      </c>
      <c r="B779" s="12">
        <f>$B$3*background!B1026</f>
        <v>70.833391858515753</v>
      </c>
      <c r="C779" s="12">
        <f>$C$3*'1Md (4)'!B1036</f>
        <v>223.46947874880632</v>
      </c>
      <c r="D779" s="12">
        <f>$D$3*'2M1 (1)'!B936</f>
        <v>48.2375906679301</v>
      </c>
      <c r="E779" s="12">
        <f t="shared" si="12"/>
        <v>342.54046127525214</v>
      </c>
      <c r="F779" s="15">
        <v>492</v>
      </c>
    </row>
    <row r="780" spans="1:6">
      <c r="A780" s="25">
        <v>34.479999999999997</v>
      </c>
      <c r="B780" s="12">
        <f>$B$3*background!B1027</f>
        <v>70.833391858515753</v>
      </c>
      <c r="C780" s="12">
        <f>$C$3*'1Md (4)'!B1037</f>
        <v>252.09995941705387</v>
      </c>
      <c r="D780" s="12">
        <f>$D$3*'2M1 (1)'!B937</f>
        <v>57.861529042095242</v>
      </c>
      <c r="E780" s="12">
        <f t="shared" si="12"/>
        <v>380.79488031766488</v>
      </c>
      <c r="F780" s="15">
        <v>513</v>
      </c>
    </row>
    <row r="781" spans="1:6">
      <c r="A781" s="25">
        <v>34.5</v>
      </c>
      <c r="B781" s="12">
        <f>$B$3*background!B1028</f>
        <v>70.833391858515753</v>
      </c>
      <c r="C781" s="12">
        <f>$C$3*'1Md (4)'!B1038</f>
        <v>281.69543172459117</v>
      </c>
      <c r="D781" s="12">
        <f>$D$3*'2M1 (1)'!B938</f>
        <v>68.183062514917111</v>
      </c>
      <c r="E781" s="12">
        <f t="shared" si="12"/>
        <v>420.71188609802402</v>
      </c>
      <c r="F781" s="15">
        <v>529</v>
      </c>
    </row>
    <row r="782" spans="1:6">
      <c r="A782" s="25">
        <v>34.520000000000003</v>
      </c>
      <c r="B782" s="12">
        <f>$B$3*background!B1029</f>
        <v>70.833391858515753</v>
      </c>
      <c r="C782" s="12">
        <f>$C$3*'1Md (4)'!B1039</f>
        <v>311.72925661721013</v>
      </c>
      <c r="D782" s="12">
        <f>$D$3*'2M1 (1)'!B939</f>
        <v>79.000685386081472</v>
      </c>
      <c r="E782" s="12">
        <f t="shared" si="12"/>
        <v>461.56333386180734</v>
      </c>
      <c r="F782" s="15">
        <v>565</v>
      </c>
    </row>
    <row r="783" spans="1:6">
      <c r="A783" s="25">
        <v>34.54</v>
      </c>
      <c r="B783" s="12">
        <f>$B$3*background!B1030</f>
        <v>70.833391858515753</v>
      </c>
      <c r="C783" s="12">
        <f>$C$3*'1Md (4)'!B1040</f>
        <v>340.68619190385567</v>
      </c>
      <c r="D783" s="12">
        <f>$D$3*'2M1 (1)'!B940</f>
        <v>89.690611776171508</v>
      </c>
      <c r="E783" s="12">
        <f t="shared" si="12"/>
        <v>501.21019553854296</v>
      </c>
      <c r="F783" s="15">
        <v>589</v>
      </c>
    </row>
    <row r="784" spans="1:6">
      <c r="A784" s="25">
        <v>34.56</v>
      </c>
      <c r="B784" s="12">
        <f>$B$3*background!B1031</f>
        <v>70.833391858515753</v>
      </c>
      <c r="C784" s="12">
        <f>$C$3*'1Md (4)'!B1041</f>
        <v>368.55289195547385</v>
      </c>
      <c r="D784" s="12">
        <f>$D$3*'2M1 (1)'!B941</f>
        <v>100.00724640700842</v>
      </c>
      <c r="E784" s="12">
        <f t="shared" si="12"/>
        <v>539.39353022099806</v>
      </c>
      <c r="F784" s="15">
        <v>618</v>
      </c>
    </row>
    <row r="785" spans="1:6">
      <c r="A785" s="25">
        <v>34.58</v>
      </c>
      <c r="B785" s="12">
        <f>$B$3*background!B1032</f>
        <v>70.833391858515753</v>
      </c>
      <c r="C785" s="12">
        <f>$C$3*'1Md (4)'!B1042</f>
        <v>393.6837380510205</v>
      </c>
      <c r="D785" s="12">
        <f>$D$3*'2M1 (1)'!B942</f>
        <v>109.27912133718857</v>
      </c>
      <c r="E785" s="12">
        <f t="shared" si="12"/>
        <v>573.79625124672486</v>
      </c>
      <c r="F785" s="15">
        <v>611</v>
      </c>
    </row>
    <row r="786" spans="1:6">
      <c r="A786" s="25">
        <v>34.6</v>
      </c>
      <c r="B786" s="12">
        <f>$B$3*background!B1033</f>
        <v>70.833391858515753</v>
      </c>
      <c r="C786" s="12">
        <f>$C$3*'1Md (4)'!B1043</f>
        <v>416.03048060853104</v>
      </c>
      <c r="D786" s="12">
        <f>$D$3*'2M1 (1)'!B943</f>
        <v>117.24692453097528</v>
      </c>
      <c r="E786" s="12">
        <f t="shared" si="12"/>
        <v>604.11079699802212</v>
      </c>
      <c r="F786" s="15">
        <v>650</v>
      </c>
    </row>
    <row r="787" spans="1:6">
      <c r="A787" s="25">
        <v>34.619999999999997</v>
      </c>
      <c r="B787" s="12">
        <f>$B$3*background!B1034</f>
        <v>70.833391858515753</v>
      </c>
      <c r="C787" s="12">
        <f>$C$3*'1Md (4)'!B1044</f>
        <v>435.80151675861816</v>
      </c>
      <c r="D787" s="12">
        <f>$D$3*'2M1 (1)'!B944</f>
        <v>123.79602308592077</v>
      </c>
      <c r="E787" s="12">
        <f t="shared" si="12"/>
        <v>630.43093170305474</v>
      </c>
      <c r="F787" s="15">
        <v>646</v>
      </c>
    </row>
    <row r="788" spans="1:6">
      <c r="A788" s="25">
        <v>34.64</v>
      </c>
      <c r="B788" s="12">
        <f>$B$3*background!B1035</f>
        <v>70.833391858515753</v>
      </c>
      <c r="C788" s="12">
        <f>$C$3*'1Md (4)'!B1045</f>
        <v>451.75672958610943</v>
      </c>
      <c r="D788" s="12">
        <f>$D$3*'2M1 (1)'!B945</f>
        <v>128.52536513819052</v>
      </c>
      <c r="E788" s="12">
        <f t="shared" si="12"/>
        <v>651.11548658281572</v>
      </c>
      <c r="F788" s="15">
        <v>647</v>
      </c>
    </row>
    <row r="789" spans="1:6">
      <c r="A789" s="25">
        <v>34.659999999999997</v>
      </c>
      <c r="B789" s="12">
        <f>$B$3*background!B1036</f>
        <v>70.833391858515753</v>
      </c>
      <c r="C789" s="12">
        <f>$C$3*'1Md (4)'!B1046</f>
        <v>465.2758518178191</v>
      </c>
      <c r="D789" s="12">
        <f>$D$3*'2M1 (1)'!B946</f>
        <v>131.7687251216924</v>
      </c>
      <c r="E789" s="12">
        <f t="shared" si="12"/>
        <v>667.87796879802727</v>
      </c>
      <c r="F789" s="15">
        <v>658</v>
      </c>
    </row>
    <row r="790" spans="1:6">
      <c r="A790" s="25">
        <v>34.68</v>
      </c>
      <c r="B790" s="12">
        <f>$B$3*background!B1037</f>
        <v>70.833391858515753</v>
      </c>
      <c r="C790" s="12">
        <f>$C$3*'1Md (4)'!B1047</f>
        <v>475.47499217563183</v>
      </c>
      <c r="D790" s="12">
        <f>$D$3*'2M1 (1)'!B947</f>
        <v>133.4464152068046</v>
      </c>
      <c r="E790" s="12">
        <f t="shared" si="12"/>
        <v>679.75479924095225</v>
      </c>
      <c r="F790" s="15">
        <v>661</v>
      </c>
    </row>
    <row r="791" spans="1:6">
      <c r="A791" s="25">
        <v>34.700000000000003</v>
      </c>
      <c r="B791" s="12">
        <f>$B$3*background!B1038</f>
        <v>70.833391858515753</v>
      </c>
      <c r="C791" s="12">
        <f>$C$3*'1Md (4)'!B1048</f>
        <v>484.10140147877229</v>
      </c>
      <c r="D791" s="12">
        <f>$D$3*'2M1 (1)'!B948</f>
        <v>134.18875306225723</v>
      </c>
      <c r="E791" s="12">
        <f t="shared" si="12"/>
        <v>689.12354639954526</v>
      </c>
      <c r="F791" s="15">
        <v>661</v>
      </c>
    </row>
    <row r="792" spans="1:6">
      <c r="A792" s="25">
        <v>34.72</v>
      </c>
      <c r="B792" s="12">
        <f>$B$3*background!B1039</f>
        <v>70.833391858515753</v>
      </c>
      <c r="C792" s="12">
        <f>$C$3*'1Md (4)'!B1049</f>
        <v>490.873794930256</v>
      </c>
      <c r="D792" s="12">
        <f>$D$3*'2M1 (1)'!B949</f>
        <v>134.18352763080659</v>
      </c>
      <c r="E792" s="12">
        <f t="shared" si="12"/>
        <v>695.89071441957833</v>
      </c>
      <c r="F792" s="15">
        <v>702</v>
      </c>
    </row>
    <row r="793" spans="1:6">
      <c r="A793" s="25">
        <v>34.74</v>
      </c>
      <c r="B793" s="12">
        <f>$B$3*background!B1040</f>
        <v>70.833391858515753</v>
      </c>
      <c r="C793" s="12">
        <f>$C$3*'1Md (4)'!B1050</f>
        <v>497.09696441682479</v>
      </c>
      <c r="D793" s="12">
        <f>$D$3*'2M1 (1)'!B950</f>
        <v>134.06366929690819</v>
      </c>
      <c r="E793" s="12">
        <f t="shared" si="12"/>
        <v>701.99402557224869</v>
      </c>
      <c r="F793" s="15">
        <v>669</v>
      </c>
    </row>
    <row r="794" spans="1:6">
      <c r="A794" s="25">
        <v>34.76</v>
      </c>
      <c r="B794" s="12">
        <f>$B$3*background!B1041</f>
        <v>70.833391858515753</v>
      </c>
      <c r="C794" s="12">
        <f>$C$3*'1Md (4)'!B1051</f>
        <v>504.00794709310009</v>
      </c>
      <c r="D794" s="12">
        <f>$D$3*'2M1 (1)'!B951</f>
        <v>134.42259111967212</v>
      </c>
      <c r="E794" s="12">
        <f t="shared" si="12"/>
        <v>709.26393007128797</v>
      </c>
      <c r="F794" s="15">
        <v>738</v>
      </c>
    </row>
    <row r="795" spans="1:6">
      <c r="A795" s="25">
        <v>34.78</v>
      </c>
      <c r="B795" s="12">
        <f>$B$3*background!B1042</f>
        <v>70.833391858515753</v>
      </c>
      <c r="C795" s="12">
        <f>$C$3*'1Md (4)'!B1052</f>
        <v>511.57081241932116</v>
      </c>
      <c r="D795" s="12">
        <f>$D$3*'2M1 (1)'!B952</f>
        <v>135.50686814567416</v>
      </c>
      <c r="E795" s="12">
        <f t="shared" si="12"/>
        <v>717.91107242351109</v>
      </c>
      <c r="F795" s="15">
        <v>760</v>
      </c>
    </row>
    <row r="796" spans="1:6">
      <c r="A796" s="25">
        <v>34.799999999999997</v>
      </c>
      <c r="B796" s="12">
        <f>$B$3*background!B1043</f>
        <v>70.833391858515753</v>
      </c>
      <c r="C796" s="12">
        <f>$C$3*'1Md (4)'!B1053</f>
        <v>521.06366102412187</v>
      </c>
      <c r="D796" s="12">
        <f>$D$3*'2M1 (1)'!B953</f>
        <v>137.82075450989839</v>
      </c>
      <c r="E796" s="12">
        <f t="shared" si="12"/>
        <v>729.71780739253597</v>
      </c>
      <c r="F796" s="15">
        <v>784</v>
      </c>
    </row>
    <row r="797" spans="1:6">
      <c r="A797" s="25">
        <v>34.82</v>
      </c>
      <c r="B797" s="12">
        <f>$B$3*background!B1044</f>
        <v>70.833391858515753</v>
      </c>
      <c r="C797" s="12">
        <f>$C$3*'1Md (4)'!B1054</f>
        <v>532.34687709586001</v>
      </c>
      <c r="D797" s="12">
        <f>$D$3*'2M1 (1)'!B954</f>
        <v>141.44426463143236</v>
      </c>
      <c r="E797" s="12">
        <f t="shared" si="12"/>
        <v>744.62453358580808</v>
      </c>
      <c r="F797" s="15">
        <v>835</v>
      </c>
    </row>
    <row r="798" spans="1:6">
      <c r="A798" s="25">
        <v>34.840000000000003</v>
      </c>
      <c r="B798" s="12">
        <f>$B$3*background!B1045</f>
        <v>70.833391858515753</v>
      </c>
      <c r="C798" s="12">
        <f>$C$3*'1Md (4)'!B1055</f>
        <v>545.91424890953419</v>
      </c>
      <c r="D798" s="12">
        <f>$D$3*'2M1 (1)'!B955</f>
        <v>146.51717880157986</v>
      </c>
      <c r="E798" s="12">
        <f t="shared" si="12"/>
        <v>763.26481956962971</v>
      </c>
      <c r="F798" s="15">
        <v>825</v>
      </c>
    </row>
    <row r="799" spans="1:6">
      <c r="A799" s="25">
        <v>34.86</v>
      </c>
      <c r="B799" s="12">
        <f>$B$3*background!B1046</f>
        <v>70.833391858515753</v>
      </c>
      <c r="C799" s="12">
        <f>$C$3*'1Md (4)'!B1056</f>
        <v>561.67851658286816</v>
      </c>
      <c r="D799" s="12">
        <f>$D$3*'2M1 (1)'!B956</f>
        <v>152.9937744951481</v>
      </c>
      <c r="E799" s="12">
        <f t="shared" si="12"/>
        <v>785.50568293653191</v>
      </c>
      <c r="F799" s="15">
        <v>857</v>
      </c>
    </row>
    <row r="800" spans="1:6">
      <c r="A800" s="25">
        <v>34.880000000000003</v>
      </c>
      <c r="B800" s="12">
        <f>$B$3*background!B1047</f>
        <v>70.833391858515753</v>
      </c>
      <c r="C800" s="12">
        <f>$C$3*'1Md (4)'!B1057</f>
        <v>579.00935578977248</v>
      </c>
      <c r="D800" s="12">
        <f>$D$3*'2M1 (1)'!B957</f>
        <v>160.57489576158952</v>
      </c>
      <c r="E800" s="12">
        <f t="shared" si="12"/>
        <v>810.41764340987766</v>
      </c>
      <c r="F800" s="15">
        <v>871</v>
      </c>
    </row>
    <row r="801" spans="1:6">
      <c r="A801" s="25">
        <v>34.9</v>
      </c>
      <c r="B801" s="12">
        <f>$B$3*background!B1048</f>
        <v>70.833391858515753</v>
      </c>
      <c r="C801" s="12">
        <f>$C$3*'1Md (4)'!B1058</f>
        <v>597.54438137208842</v>
      </c>
      <c r="D801" s="12">
        <f>$D$3*'2M1 (1)'!B958</f>
        <v>168.98751380760959</v>
      </c>
      <c r="E801" s="12">
        <f t="shared" si="12"/>
        <v>837.36528703821375</v>
      </c>
      <c r="F801" s="15">
        <v>877</v>
      </c>
    </row>
    <row r="802" spans="1:6">
      <c r="A802" s="25">
        <v>34.92</v>
      </c>
      <c r="B802" s="12">
        <f>$B$3*background!B1049</f>
        <v>70.833391858515753</v>
      </c>
      <c r="C802" s="12">
        <f>$C$3*'1Md (4)'!B1059</f>
        <v>616.19951761589039</v>
      </c>
      <c r="D802" s="12">
        <f>$D$3*'2M1 (1)'!B959</f>
        <v>177.74239761364478</v>
      </c>
      <c r="E802" s="12">
        <f t="shared" si="12"/>
        <v>864.77530708805091</v>
      </c>
      <c r="F802" s="15">
        <v>850</v>
      </c>
    </row>
    <row r="803" spans="1:6">
      <c r="A803" s="25">
        <v>34.94</v>
      </c>
      <c r="B803" s="12">
        <f>$B$3*background!B1050</f>
        <v>70.833391858515753</v>
      </c>
      <c r="C803" s="12">
        <f>$C$3*'1Md (4)'!B1060</f>
        <v>634.20790414399823</v>
      </c>
      <c r="D803" s="12">
        <f>$D$3*'2M1 (1)'!B960</f>
        <v>186.3891803065454</v>
      </c>
      <c r="E803" s="12">
        <f t="shared" si="12"/>
        <v>891.43047630905937</v>
      </c>
      <c r="F803" s="15">
        <v>843</v>
      </c>
    </row>
    <row r="804" spans="1:6">
      <c r="A804" s="25">
        <v>34.96</v>
      </c>
      <c r="B804" s="12">
        <f>$B$3*background!B1051</f>
        <v>70.833391858515753</v>
      </c>
      <c r="C804" s="12">
        <f>$C$3*'1Md (4)'!B1061</f>
        <v>650.43208272627021</v>
      </c>
      <c r="D804" s="12">
        <f>$D$3*'2M1 (1)'!B961</f>
        <v>194.37004707895861</v>
      </c>
      <c r="E804" s="12">
        <f t="shared" si="12"/>
        <v>915.6355216637445</v>
      </c>
      <c r="F804" s="15">
        <v>817</v>
      </c>
    </row>
    <row r="805" spans="1:6">
      <c r="A805" s="25">
        <v>34.979999999999997</v>
      </c>
      <c r="B805" s="12">
        <f>$B$3*background!B1052</f>
        <v>70.833391858515753</v>
      </c>
      <c r="C805" s="12">
        <f>$C$3*'1Md (4)'!B1062</f>
        <v>663.82185501484105</v>
      </c>
      <c r="D805" s="12">
        <f>$D$3*'2M1 (1)'!B962</f>
        <v>201.18988830093897</v>
      </c>
      <c r="E805" s="12">
        <f t="shared" si="12"/>
        <v>935.84513517429571</v>
      </c>
      <c r="F805" s="15">
        <v>751</v>
      </c>
    </row>
    <row r="806" spans="1:6">
      <c r="A806" s="25">
        <v>35</v>
      </c>
      <c r="B806" s="12">
        <f>$B$3*background!B1053</f>
        <v>70.833391858515753</v>
      </c>
      <c r="C806" s="12">
        <f>$C$3*'1Md (4)'!B1063</f>
        <v>673.53849955300893</v>
      </c>
      <c r="D806" s="12">
        <f>$D$3*'2M1 (1)'!B963</f>
        <v>206.39605097307711</v>
      </c>
      <c r="E806" s="12">
        <f t="shared" si="12"/>
        <v>950.76794238460172</v>
      </c>
      <c r="F806" s="15">
        <v>729</v>
      </c>
    </row>
    <row r="807" spans="1:6">
      <c r="A807" s="25">
        <v>35.020000000000003</v>
      </c>
      <c r="B807" s="12">
        <f>$B$3*background!B1054</f>
        <v>70.833391858515753</v>
      </c>
      <c r="C807" s="12">
        <f>$C$3*'1Md (4)'!B1064</f>
        <v>678.73713536297009</v>
      </c>
      <c r="D807" s="12">
        <f>$D$3*'2M1 (1)'!B964</f>
        <v>209.57637918970599</v>
      </c>
      <c r="E807" s="12">
        <f t="shared" si="12"/>
        <v>959.14690641119182</v>
      </c>
      <c r="F807" s="15">
        <v>694</v>
      </c>
    </row>
    <row r="808" spans="1:6">
      <c r="A808" s="25">
        <v>35.04</v>
      </c>
      <c r="B808" s="12">
        <f>$B$3*background!B1055</f>
        <v>70.833391858515753</v>
      </c>
      <c r="C808" s="12">
        <f>$C$3*'1Md (4)'!B1065</f>
        <v>678.82028889784499</v>
      </c>
      <c r="D808" s="12">
        <f>$D$3*'2M1 (1)'!B965</f>
        <v>210.47907247279926</v>
      </c>
      <c r="E808" s="12">
        <f t="shared" si="12"/>
        <v>960.13275322916002</v>
      </c>
      <c r="F808" s="15">
        <v>665</v>
      </c>
    </row>
    <row r="809" spans="1:6">
      <c r="A809" s="25">
        <v>35.06</v>
      </c>
      <c r="B809" s="12">
        <f>$B$3*background!B1056</f>
        <v>70.833391858515753</v>
      </c>
      <c r="C809" s="12">
        <f>$C$3*'1Md (4)'!B1066</f>
        <v>673.40504326246889</v>
      </c>
      <c r="D809" s="12">
        <f>$D$3*'2M1 (1)'!B966</f>
        <v>208.92907886876139</v>
      </c>
      <c r="E809" s="12">
        <f t="shared" si="12"/>
        <v>953.167513989746</v>
      </c>
      <c r="F809" s="15">
        <v>614</v>
      </c>
    </row>
    <row r="810" spans="1:6">
      <c r="A810" s="25">
        <v>35.08</v>
      </c>
      <c r="B810" s="12">
        <f>$B$3*background!B1057</f>
        <v>70.833391858515753</v>
      </c>
      <c r="C810" s="12">
        <f>$C$3*'1Md (4)'!B1067</f>
        <v>662.51706312809927</v>
      </c>
      <c r="D810" s="12">
        <f>$D$3*'2M1 (1)'!B967</f>
        <v>204.91888681988215</v>
      </c>
      <c r="E810" s="12">
        <f t="shared" si="12"/>
        <v>938.2693418064971</v>
      </c>
      <c r="F810" s="15">
        <v>556</v>
      </c>
    </row>
    <row r="811" spans="1:6">
      <c r="A811" s="25">
        <v>35.1</v>
      </c>
      <c r="B811" s="12">
        <f>$B$3*background!B1058</f>
        <v>70.833391858515753</v>
      </c>
      <c r="C811" s="12">
        <f>$C$3*'1Md (4)'!B1068</f>
        <v>646.22512981370699</v>
      </c>
      <c r="D811" s="12">
        <f>$D$3*'2M1 (1)'!B968</f>
        <v>198.56900783899127</v>
      </c>
      <c r="E811" s="12">
        <f t="shared" si="12"/>
        <v>915.62752951121399</v>
      </c>
      <c r="F811" s="15">
        <v>499</v>
      </c>
    </row>
    <row r="812" spans="1:6">
      <c r="A812" s="25">
        <v>35.119999999999997</v>
      </c>
      <c r="B812" s="12">
        <f>$B$3*background!B1059</f>
        <v>70.833391858515753</v>
      </c>
      <c r="C812" s="12">
        <f>$C$3*'1Md (4)'!B1069</f>
        <v>624.88033602209725</v>
      </c>
      <c r="D812" s="12">
        <f>$D$3*'2M1 (1)'!B969</f>
        <v>190.10348229953371</v>
      </c>
      <c r="E812" s="12">
        <f t="shared" si="12"/>
        <v>885.81721018014673</v>
      </c>
      <c r="F812" s="15">
        <v>466</v>
      </c>
    </row>
    <row r="813" spans="1:6">
      <c r="A813" s="25">
        <v>35.14</v>
      </c>
      <c r="B813" s="12">
        <f>$B$3*background!B1060</f>
        <v>70.833391858515753</v>
      </c>
      <c r="C813" s="12">
        <f>$C$3*'1Md (4)'!B1070</f>
        <v>599.24748895674986</v>
      </c>
      <c r="D813" s="12">
        <f>$D$3*'2M1 (1)'!B970</f>
        <v>179.87110775083792</v>
      </c>
      <c r="E813" s="12">
        <f t="shared" si="12"/>
        <v>849.95198856610352</v>
      </c>
      <c r="F813" s="15">
        <v>421</v>
      </c>
    </row>
    <row r="814" spans="1:6">
      <c r="A814" s="25">
        <v>35.159999999999997</v>
      </c>
      <c r="B814" s="12">
        <f>$B$3*background!B1061</f>
        <v>70.833391858515753</v>
      </c>
      <c r="C814" s="12">
        <f>$C$3*'1Md (4)'!B1071</f>
        <v>569.80395150305822</v>
      </c>
      <c r="D814" s="12">
        <f>$D$3*'2M1 (1)'!B971</f>
        <v>168.27293605673836</v>
      </c>
      <c r="E814" s="12">
        <f t="shared" si="12"/>
        <v>808.91027941831226</v>
      </c>
      <c r="F814" s="15">
        <v>400</v>
      </c>
    </row>
    <row r="815" spans="1:6">
      <c r="A815" s="25">
        <v>35.18</v>
      </c>
      <c r="B815" s="12">
        <f>$B$3*background!B1062</f>
        <v>70.833391858515753</v>
      </c>
      <c r="C815" s="12">
        <f>$C$3*'1Md (4)'!B1072</f>
        <v>537.5229279951144</v>
      </c>
      <c r="D815" s="12">
        <f>$D$3*'2M1 (1)'!B972</f>
        <v>155.76455952183525</v>
      </c>
      <c r="E815" s="12">
        <f t="shared" si="12"/>
        <v>764.12087937546539</v>
      </c>
      <c r="F815" s="15">
        <v>351</v>
      </c>
    </row>
    <row r="816" spans="1:6">
      <c r="A816" s="25">
        <v>35.200000000000003</v>
      </c>
      <c r="B816" s="12">
        <f>$B$3*background!B1063</f>
        <v>70.833391858515753</v>
      </c>
      <c r="C816" s="12">
        <f>$C$3*'1Md (4)'!B1073</f>
        <v>503.36633031165741</v>
      </c>
      <c r="D816" s="12">
        <f>$D$3*'2M1 (1)'!B973</f>
        <v>142.7934057140873</v>
      </c>
      <c r="E816" s="12">
        <f t="shared" si="12"/>
        <v>716.99312788426039</v>
      </c>
      <c r="F816" s="15">
        <v>343</v>
      </c>
    </row>
    <row r="817" spans="1:6">
      <c r="A817" s="25">
        <v>35.22</v>
      </c>
      <c r="B817" s="12">
        <f>$B$3*background!B1064</f>
        <v>70.833391858515753</v>
      </c>
      <c r="C817" s="12">
        <f>$C$3*'1Md (4)'!B1074</f>
        <v>468.01889188184282</v>
      </c>
      <c r="D817" s="12">
        <f>$D$3*'2M1 (1)'!B974</f>
        <v>129.792532264964</v>
      </c>
      <c r="E817" s="12">
        <f t="shared" ref="E817:E880" si="13">B817+C817+D817</f>
        <v>668.64481600532258</v>
      </c>
      <c r="F817" s="15">
        <v>314</v>
      </c>
    </row>
    <row r="818" spans="1:6">
      <c r="A818" s="25">
        <v>35.24</v>
      </c>
      <c r="B818" s="12">
        <f>$B$3*background!B1065</f>
        <v>70.833391858515753</v>
      </c>
      <c r="C818" s="12">
        <f>$C$3*'1Md (4)'!B1075</f>
        <v>432.44663093181072</v>
      </c>
      <c r="D818" s="12">
        <f>$D$3*'2M1 (1)'!B975</f>
        <v>117.1417627230317</v>
      </c>
      <c r="E818" s="12">
        <f t="shared" si="13"/>
        <v>620.42178551335815</v>
      </c>
      <c r="F818" s="15">
        <v>290</v>
      </c>
    </row>
    <row r="819" spans="1:6">
      <c r="A819" s="25">
        <v>35.26</v>
      </c>
      <c r="B819" s="12">
        <f>$B$3*background!B1066</f>
        <v>70.833391858515753</v>
      </c>
      <c r="C819" s="12">
        <f>$C$3*'1Md (4)'!B1076</f>
        <v>397.36199873567506</v>
      </c>
      <c r="D819" s="12">
        <f>$D$3*'2M1 (1)'!B976</f>
        <v>105.1490709544109</v>
      </c>
      <c r="E819" s="12">
        <f t="shared" si="13"/>
        <v>573.34446154860177</v>
      </c>
      <c r="F819" s="15">
        <v>282</v>
      </c>
    </row>
    <row r="820" spans="1:6">
      <c r="A820" s="25">
        <v>35.28</v>
      </c>
      <c r="B820" s="12">
        <f>$B$3*background!B1067</f>
        <v>70.833391858515753</v>
      </c>
      <c r="C820" s="12">
        <f>$C$3*'1Md (4)'!B1077</f>
        <v>363.67455124280889</v>
      </c>
      <c r="D820" s="12">
        <f>$D$3*'2M1 (1)'!B977</f>
        <v>94.043722763997181</v>
      </c>
      <c r="E820" s="12">
        <f t="shared" si="13"/>
        <v>528.55166586532187</v>
      </c>
      <c r="F820" s="15">
        <v>260</v>
      </c>
    </row>
    <row r="821" spans="1:6">
      <c r="A821" s="25">
        <v>35.299999999999997</v>
      </c>
      <c r="B821" s="12">
        <f>$B$3*background!B1068</f>
        <v>70.833391858515753</v>
      </c>
      <c r="C821" s="12">
        <f>$C$3*'1Md (4)'!B1078</f>
        <v>331.53827648075861</v>
      </c>
      <c r="D821" s="12">
        <f>$D$3*'2M1 (1)'!B978</f>
        <v>83.97529612706434</v>
      </c>
      <c r="E821" s="12">
        <f t="shared" si="13"/>
        <v>486.3469644663387</v>
      </c>
      <c r="F821" s="15">
        <v>231</v>
      </c>
    </row>
    <row r="822" spans="1:6">
      <c r="A822" s="25">
        <v>35.32</v>
      </c>
      <c r="B822" s="12">
        <f>$B$3*background!B1069</f>
        <v>70.833391858515753</v>
      </c>
      <c r="C822" s="12">
        <f>$C$3*'1Md (4)'!B1079</f>
        <v>301.52395673829551</v>
      </c>
      <c r="D822" s="12">
        <f>$D$3*'2M1 (1)'!B979</f>
        <v>75.018580031249272</v>
      </c>
      <c r="E822" s="12">
        <f t="shared" si="13"/>
        <v>447.37592862806054</v>
      </c>
      <c r="F822" s="15">
        <v>232</v>
      </c>
    </row>
    <row r="823" spans="1:6">
      <c r="A823" s="25">
        <v>35.340000000000003</v>
      </c>
      <c r="B823" s="12">
        <f>$B$3*background!B1070</f>
        <v>70.833391858515753</v>
      </c>
      <c r="C823" s="12">
        <f>$C$3*'1Md (4)'!B1080</f>
        <v>274.25473023355676</v>
      </c>
      <c r="D823" s="12">
        <f>$D$3*'2M1 (1)'!B980</f>
        <v>67.185331697315817</v>
      </c>
      <c r="E823" s="12">
        <f t="shared" si="13"/>
        <v>412.27345378938833</v>
      </c>
      <c r="F823" s="15">
        <v>215</v>
      </c>
    </row>
    <row r="824" spans="1:6">
      <c r="A824" s="25">
        <v>35.36</v>
      </c>
      <c r="B824" s="12">
        <f>$B$3*background!B1071</f>
        <v>70.833391858515753</v>
      </c>
      <c r="C824" s="12">
        <f>$C$3*'1Md (4)'!B1081</f>
        <v>249.3538395924792</v>
      </c>
      <c r="D824" s="12">
        <f>$D$3*'2M1 (1)'!B981</f>
        <v>60.434727442056115</v>
      </c>
      <c r="E824" s="12">
        <f t="shared" si="13"/>
        <v>380.62195889305104</v>
      </c>
      <c r="F824" s="15">
        <v>201</v>
      </c>
    </row>
    <row r="825" spans="1:6">
      <c r="A825" s="25">
        <v>35.380000000000003</v>
      </c>
      <c r="B825" s="12">
        <f>$B$3*background!B1072</f>
        <v>70.833391858515753</v>
      </c>
      <c r="C825" s="12">
        <f>$C$3*'1Md (4)'!B1082</f>
        <v>227.12002158850257</v>
      </c>
      <c r="D825" s="12">
        <f>$D$3*'2M1 (1)'!B982</f>
        <v>54.683813541191654</v>
      </c>
      <c r="E825" s="12">
        <f t="shared" si="13"/>
        <v>352.63722698820993</v>
      </c>
      <c r="F825" s="15">
        <v>194</v>
      </c>
    </row>
    <row r="826" spans="1:6">
      <c r="A826" s="25">
        <v>35.4</v>
      </c>
      <c r="B826" s="12">
        <f>$B$3*background!B1073</f>
        <v>70.833391858515753</v>
      </c>
      <c r="C826" s="12">
        <f>$C$3*'1Md (4)'!B1083</f>
        <v>207.70110472807121</v>
      </c>
      <c r="D826" s="12">
        <f>$D$3*'2M1 (1)'!B983</f>
        <v>49.831673849832505</v>
      </c>
      <c r="E826" s="12">
        <f t="shared" si="13"/>
        <v>328.36617043641945</v>
      </c>
      <c r="F826" s="15">
        <v>193</v>
      </c>
    </row>
    <row r="827" spans="1:6">
      <c r="A827" s="25">
        <v>35.42</v>
      </c>
      <c r="B827" s="12">
        <f>$B$3*background!B1074</f>
        <v>70.833391858515753</v>
      </c>
      <c r="C827" s="12">
        <f>$C$3*'1Md (4)'!B1084</f>
        <v>190.53349283036587</v>
      </c>
      <c r="D827" s="12">
        <f>$D$3*'2M1 (1)'!B984</f>
        <v>45.76726794965316</v>
      </c>
      <c r="E827" s="12">
        <f t="shared" si="13"/>
        <v>307.13415263853477</v>
      </c>
      <c r="F827" s="15">
        <v>198</v>
      </c>
    </row>
    <row r="828" spans="1:6">
      <c r="A828" s="25">
        <v>35.44</v>
      </c>
      <c r="B828" s="12">
        <f>$B$3*background!B1075</f>
        <v>70.833391858515753</v>
      </c>
      <c r="C828" s="12">
        <f>$C$3*'1Md (4)'!B1085</f>
        <v>175.54327164216443</v>
      </c>
      <c r="D828" s="12">
        <f>$D$3*'2M1 (1)'!B985</f>
        <v>42.379555422328096</v>
      </c>
      <c r="E828" s="12">
        <f t="shared" si="13"/>
        <v>288.7562189230083</v>
      </c>
      <c r="F828" s="15">
        <v>188</v>
      </c>
    </row>
    <row r="829" spans="1:6">
      <c r="A829" s="25">
        <v>35.46</v>
      </c>
      <c r="B829" s="12">
        <f>$B$3*background!B1076</f>
        <v>70.833391858515753</v>
      </c>
      <c r="C829" s="12">
        <f>$C$3*'1Md (4)'!B1086</f>
        <v>162.93370535982785</v>
      </c>
      <c r="D829" s="12">
        <f>$D$3*'2M1 (1)'!B986</f>
        <v>39.554229954875176</v>
      </c>
      <c r="E829" s="12">
        <f t="shared" si="13"/>
        <v>273.32132717321878</v>
      </c>
      <c r="F829" s="15">
        <v>172</v>
      </c>
    </row>
    <row r="830" spans="1:6">
      <c r="A830" s="25">
        <v>35.479999999999997</v>
      </c>
      <c r="B830" s="12">
        <f>$B$3*background!B1077</f>
        <v>70.833391858515753</v>
      </c>
      <c r="C830" s="12">
        <f>$C$3*'1Md (4)'!B1087</f>
        <v>151.92972091137344</v>
      </c>
      <c r="D830" s="12">
        <f>$D$3*'2M1 (1)'!B987</f>
        <v>37.200826265305679</v>
      </c>
      <c r="E830" s="12">
        <f t="shared" si="13"/>
        <v>259.96393903519487</v>
      </c>
      <c r="F830" s="15">
        <v>188</v>
      </c>
    </row>
    <row r="831" spans="1:6">
      <c r="A831" s="25">
        <v>35.5</v>
      </c>
      <c r="B831" s="12">
        <f>$B$3*background!B1078</f>
        <v>70.833391858515753</v>
      </c>
      <c r="C831" s="12">
        <f>$C$3*'1Md (4)'!B1088</f>
        <v>142.47896236743543</v>
      </c>
      <c r="D831" s="12">
        <f>$D$3*'2M1 (1)'!B988</f>
        <v>35.235737450409808</v>
      </c>
      <c r="E831" s="12">
        <f t="shared" si="13"/>
        <v>248.548091676361</v>
      </c>
      <c r="F831" s="15">
        <v>194</v>
      </c>
    </row>
    <row r="832" spans="1:6">
      <c r="A832" s="25">
        <v>35.520000000000003</v>
      </c>
      <c r="B832" s="12">
        <f>$B$3*background!B1079</f>
        <v>70.833391858515753</v>
      </c>
      <c r="C832" s="12">
        <f>$C$3*'1Md (4)'!B1089</f>
        <v>134.42744170046763</v>
      </c>
      <c r="D832" s="12">
        <f>$D$3*'2M1 (1)'!B989</f>
        <v>33.584827701481991</v>
      </c>
      <c r="E832" s="12">
        <f t="shared" si="13"/>
        <v>238.84566126046539</v>
      </c>
      <c r="F832" s="15">
        <v>179</v>
      </c>
    </row>
    <row r="833" spans="1:6">
      <c r="A833" s="25">
        <v>35.54</v>
      </c>
      <c r="B833" s="12">
        <f>$B$3*background!B1080</f>
        <v>70.833391858515753</v>
      </c>
      <c r="C833" s="12">
        <f>$C$3*'1Md (4)'!B1090</f>
        <v>127.79261088692523</v>
      </c>
      <c r="D833" s="12">
        <f>$D$3*'2M1 (1)'!B990</f>
        <v>32.192250219893829</v>
      </c>
      <c r="E833" s="12">
        <f t="shared" si="13"/>
        <v>230.81825296533481</v>
      </c>
      <c r="F833" s="15">
        <v>162</v>
      </c>
    </row>
    <row r="834" spans="1:6">
      <c r="A834" s="25">
        <v>35.56</v>
      </c>
      <c r="B834" s="12">
        <f>$B$3*background!B1081</f>
        <v>70.833391858515753</v>
      </c>
      <c r="C834" s="12">
        <f>$C$3*'1Md (4)'!B1091</f>
        <v>121.9225872768625</v>
      </c>
      <c r="D834" s="12">
        <f>$D$3*'2M1 (1)'!B991</f>
        <v>31.011302712055457</v>
      </c>
      <c r="E834" s="12">
        <f t="shared" si="13"/>
        <v>223.76728184743371</v>
      </c>
      <c r="F834" s="15">
        <v>162</v>
      </c>
    </row>
    <row r="835" spans="1:6">
      <c r="A835" s="25">
        <v>35.58</v>
      </c>
      <c r="B835" s="12">
        <f>$B$3*background!B1082</f>
        <v>70.833391858515753</v>
      </c>
      <c r="C835" s="12">
        <f>$C$3*'1Md (4)'!B1092</f>
        <v>116.78144033051866</v>
      </c>
      <c r="D835" s="12">
        <f>$D$3*'2M1 (1)'!B992</f>
        <v>29.996262652774021</v>
      </c>
      <c r="E835" s="12">
        <f t="shared" si="13"/>
        <v>217.61109484180844</v>
      </c>
      <c r="F835" s="15">
        <v>168</v>
      </c>
    </row>
    <row r="836" spans="1:6">
      <c r="A836" s="25">
        <v>35.6</v>
      </c>
      <c r="B836" s="12">
        <f>$B$3*background!B1083</f>
        <v>70.833391858515753</v>
      </c>
      <c r="C836" s="12">
        <f>$C$3*'1Md (4)'!B1093</f>
        <v>115.69736461659311</v>
      </c>
      <c r="D836" s="12">
        <f>$D$3*'2M1 (1)'!B993</f>
        <v>29.121656063727798</v>
      </c>
      <c r="E836" s="12">
        <f t="shared" si="13"/>
        <v>215.65241253883664</v>
      </c>
      <c r="F836" s="15">
        <v>170</v>
      </c>
    </row>
    <row r="837" spans="1:6">
      <c r="A837" s="25">
        <v>35.619999999999997</v>
      </c>
      <c r="B837" s="12">
        <f>$B$3*background!B1084</f>
        <v>70.833391858515753</v>
      </c>
      <c r="C837" s="12">
        <f>$C$3*'1Md (4)'!B1094</f>
        <v>112.00165195548331</v>
      </c>
      <c r="D837" s="12">
        <f>$D$3*'2M1 (1)'!B994</f>
        <v>28.373766187358918</v>
      </c>
      <c r="E837" s="12">
        <f t="shared" si="13"/>
        <v>211.20881000135796</v>
      </c>
      <c r="F837" s="15">
        <v>165</v>
      </c>
    </row>
    <row r="838" spans="1:6">
      <c r="A838" s="25">
        <v>35.64</v>
      </c>
      <c r="B838" s="12">
        <f>$B$3*background!B1085</f>
        <v>70.833391858515753</v>
      </c>
      <c r="C838" s="12">
        <f>$C$3*'1Md (4)'!B1095</f>
        <v>108.66729786568203</v>
      </c>
      <c r="D838" s="12">
        <f>$D$3*'2M1 (1)'!B995</f>
        <v>27.715035235116108</v>
      </c>
      <c r="E838" s="12">
        <f t="shared" si="13"/>
        <v>207.21572495931392</v>
      </c>
      <c r="F838" s="15">
        <v>160</v>
      </c>
    </row>
    <row r="839" spans="1:6">
      <c r="A839" s="25">
        <v>35.659999999999997</v>
      </c>
      <c r="B839" s="12">
        <f>$B$3*background!B1086</f>
        <v>70.833391858515753</v>
      </c>
      <c r="C839" s="12">
        <f>$C$3*'1Md (4)'!B1096</f>
        <v>105.74460510285436</v>
      </c>
      <c r="D839" s="12">
        <f>$D$3*'2M1 (1)'!B996</f>
        <v>27.140890954480088</v>
      </c>
      <c r="E839" s="12">
        <f t="shared" si="13"/>
        <v>203.71888791585019</v>
      </c>
      <c r="F839" s="15">
        <v>170</v>
      </c>
    </row>
    <row r="840" spans="1:6">
      <c r="A840" s="25">
        <v>35.68</v>
      </c>
      <c r="B840" s="12">
        <f>$B$3*background!B1087</f>
        <v>70.833391858515753</v>
      </c>
      <c r="C840" s="12">
        <f>$C$3*'1Md (4)'!B1097</f>
        <v>103.2684776199108</v>
      </c>
      <c r="D840" s="12">
        <f>$D$3*'2M1 (1)'!B997</f>
        <v>26.63696340896167</v>
      </c>
      <c r="E840" s="12">
        <f t="shared" si="13"/>
        <v>200.73883288738821</v>
      </c>
      <c r="F840" s="15">
        <v>177</v>
      </c>
    </row>
    <row r="841" spans="1:6">
      <c r="A841" s="25">
        <v>35.700000000000003</v>
      </c>
      <c r="B841" s="12">
        <f>$B$3*background!B1088</f>
        <v>70.833391858515753</v>
      </c>
      <c r="C841" s="12">
        <f>$C$3*'1Md (4)'!B1098</f>
        <v>100.85189217428511</v>
      </c>
      <c r="D841" s="12">
        <f>$D$3*'2M1 (1)'!B998</f>
        <v>26.192148556728299</v>
      </c>
      <c r="E841" s="12">
        <f t="shared" si="13"/>
        <v>197.87743258952918</v>
      </c>
      <c r="F841" s="15">
        <v>173</v>
      </c>
    </row>
    <row r="842" spans="1:6">
      <c r="A842" s="25">
        <v>35.72</v>
      </c>
      <c r="B842" s="12">
        <f>$B$3*background!B1089</f>
        <v>70.833391858515753</v>
      </c>
      <c r="C842" s="12">
        <f>$C$3*'1Md (4)'!B1099</f>
        <v>98.586214995654757</v>
      </c>
      <c r="D842" s="12">
        <f>$D$3*'2M1 (1)'!B999</f>
        <v>25.807099576711305</v>
      </c>
      <c r="E842" s="12">
        <f t="shared" si="13"/>
        <v>195.22670643088182</v>
      </c>
      <c r="F842" s="15">
        <v>169</v>
      </c>
    </row>
    <row r="843" spans="1:6">
      <c r="A843" s="25">
        <v>35.74</v>
      </c>
      <c r="B843" s="12">
        <f>$B$3*background!B1090</f>
        <v>70.833391858515753</v>
      </c>
      <c r="C843" s="12">
        <f>$C$3*'1Md (4)'!B1100</f>
        <v>96.495057581576788</v>
      </c>
      <c r="D843" s="12">
        <f>$D$3*'2M1 (1)'!B1000</f>
        <v>25.460261564176918</v>
      </c>
      <c r="E843" s="12">
        <f t="shared" si="13"/>
        <v>192.78871100426943</v>
      </c>
      <c r="F843" s="15">
        <v>169</v>
      </c>
    </row>
    <row r="844" spans="1:6">
      <c r="A844" s="25">
        <v>35.76</v>
      </c>
      <c r="B844" s="12">
        <f>$B$3*background!B1091</f>
        <v>70.833391858515753</v>
      </c>
      <c r="C844" s="12">
        <f>$C$3*'1Md (4)'!B1101</f>
        <v>94.76320556510673</v>
      </c>
      <c r="D844" s="12">
        <f>$D$3*'2M1 (1)'!B1001</f>
        <v>25.156859950575743</v>
      </c>
      <c r="E844" s="12">
        <f t="shared" si="13"/>
        <v>190.75345737419823</v>
      </c>
      <c r="F844" s="15">
        <v>190</v>
      </c>
    </row>
    <row r="845" spans="1:6">
      <c r="A845" s="25">
        <v>35.78</v>
      </c>
      <c r="B845" s="12">
        <f>$B$3*background!B1092</f>
        <v>70.833391858515753</v>
      </c>
      <c r="C845" s="12">
        <f>$C$3*'1Md (4)'!B1102</f>
        <v>93.004662290528657</v>
      </c>
      <c r="D845" s="12">
        <f>$D$3*'2M1 (1)'!B1002</f>
        <v>24.885790694075233</v>
      </c>
      <c r="E845" s="12">
        <f t="shared" si="13"/>
        <v>188.72384484311965</v>
      </c>
      <c r="F845" s="15">
        <v>180</v>
      </c>
    </row>
    <row r="846" spans="1:6">
      <c r="A846" s="25">
        <v>35.799999999999997</v>
      </c>
      <c r="B846" s="12">
        <f>$B$3*background!B1093</f>
        <v>70.833391858515753</v>
      </c>
      <c r="C846" s="12">
        <f>$C$3*'1Md (4)'!B1103</f>
        <v>91.466835188766851</v>
      </c>
      <c r="D846" s="12">
        <f>$D$3*'2M1 (1)'!B1003</f>
        <v>24.651952636660337</v>
      </c>
      <c r="E846" s="12">
        <f t="shared" si="13"/>
        <v>186.95217968394292</v>
      </c>
      <c r="F846" s="15">
        <v>172</v>
      </c>
    </row>
    <row r="847" spans="1:6">
      <c r="A847" s="25">
        <v>35.82</v>
      </c>
      <c r="B847" s="12">
        <f>$B$3*background!B1094</f>
        <v>70.833391858515753</v>
      </c>
      <c r="C847" s="12">
        <f>$C$3*'1Md (4)'!B1104</f>
        <v>90.086075875102225</v>
      </c>
      <c r="D847" s="12">
        <f>$D$3*'2M1 (1)'!B1004</f>
        <v>24.444894915429824</v>
      </c>
      <c r="E847" s="12">
        <f t="shared" si="13"/>
        <v>185.36436264904779</v>
      </c>
      <c r="F847" s="15">
        <v>181</v>
      </c>
    </row>
    <row r="848" spans="1:6">
      <c r="A848" s="25">
        <v>35.840000000000003</v>
      </c>
      <c r="B848" s="12">
        <f>$B$3*background!B1095</f>
        <v>70.833391858515753</v>
      </c>
      <c r="C848" s="12">
        <f>$C$3*'1Md (4)'!B1105</f>
        <v>89.043063635189014</v>
      </c>
      <c r="D848" s="12">
        <f>$D$3*'2M1 (1)'!B1005</f>
        <v>24.261025046261405</v>
      </c>
      <c r="E848" s="12">
        <f t="shared" si="13"/>
        <v>184.13748053996619</v>
      </c>
      <c r="F848" s="15">
        <v>184</v>
      </c>
    </row>
    <row r="849" spans="1:6">
      <c r="A849" s="25">
        <v>35.86</v>
      </c>
      <c r="B849" s="12">
        <f>$B$3*background!B1096</f>
        <v>70.833391858515753</v>
      </c>
      <c r="C849" s="12">
        <f>$C$3*'1Md (4)'!B1106</f>
        <v>88.197156070534987</v>
      </c>
      <c r="D849" s="12">
        <f>$D$3*'2M1 (1)'!B1006</f>
        <v>24.112753428850279</v>
      </c>
      <c r="E849" s="12">
        <f t="shared" si="13"/>
        <v>183.14330135790101</v>
      </c>
      <c r="F849" s="15">
        <v>184</v>
      </c>
    </row>
    <row r="850" spans="1:6">
      <c r="A850" s="25">
        <v>35.880000000000003</v>
      </c>
      <c r="B850" s="12">
        <f>$B$3*background!B1097</f>
        <v>70.833391858515753</v>
      </c>
      <c r="C850" s="12">
        <f>$C$3*'1Md (4)'!B1107</f>
        <v>87.62021426066174</v>
      </c>
      <c r="D850" s="12">
        <f>$D$3*'2M1 (1)'!B1007</f>
        <v>23.985710126707271</v>
      </c>
      <c r="E850" s="12">
        <f t="shared" si="13"/>
        <v>182.43931624588475</v>
      </c>
      <c r="F850" s="15">
        <v>182</v>
      </c>
    </row>
    <row r="851" spans="1:6">
      <c r="A851" s="25">
        <v>35.9</v>
      </c>
      <c r="B851" s="12">
        <f>$B$3*background!B1098</f>
        <v>70.833391858515753</v>
      </c>
      <c r="C851" s="12">
        <f>$C$3*'1Md (4)'!B1108</f>
        <v>87.559645636493556</v>
      </c>
      <c r="D851" s="12">
        <f>$D$3*'2M1 (1)'!B1008</f>
        <v>23.894265076321556</v>
      </c>
      <c r="E851" s="12">
        <f t="shared" si="13"/>
        <v>182.28730257133086</v>
      </c>
      <c r="F851" s="15">
        <v>198</v>
      </c>
    </row>
    <row r="852" spans="1:6">
      <c r="A852" s="25">
        <v>35.92</v>
      </c>
      <c r="B852" s="12">
        <f>$B$3*background!B1099</f>
        <v>70.833391858515753</v>
      </c>
      <c r="C852" s="12">
        <f>$C$3*'1Md (4)'!B1109</f>
        <v>87.670517016326855</v>
      </c>
      <c r="D852" s="12">
        <f>$D$3*'2M1 (1)'!B1009</f>
        <v>23.824374930669617</v>
      </c>
      <c r="E852" s="12">
        <f t="shared" si="13"/>
        <v>182.32828380551223</v>
      </c>
      <c r="F852" s="15">
        <v>192</v>
      </c>
    </row>
    <row r="853" spans="1:6">
      <c r="A853" s="25">
        <v>35.94</v>
      </c>
      <c r="B853" s="12">
        <f>$B$3*background!B1100</f>
        <v>70.833391858515753</v>
      </c>
      <c r="C853" s="12">
        <f>$C$3*'1Md (4)'!B1110</f>
        <v>88.097577146055087</v>
      </c>
      <c r="D853" s="12">
        <f>$D$3*'2M1 (1)'!B1010</f>
        <v>23.784531015858697</v>
      </c>
      <c r="E853" s="12">
        <f t="shared" si="13"/>
        <v>182.71550002042954</v>
      </c>
      <c r="F853" s="15">
        <v>187</v>
      </c>
    </row>
    <row r="854" spans="1:6">
      <c r="A854" s="25">
        <v>35.96</v>
      </c>
      <c r="B854" s="12">
        <f>$B$3*background!B1101</f>
        <v>70.833391858515753</v>
      </c>
      <c r="C854" s="12">
        <f>$C$3*'1Md (4)'!B1111</f>
        <v>88.873676804888149</v>
      </c>
      <c r="D854" s="12">
        <f>$D$3*'2M1 (1)'!B1011</f>
        <v>23.788123499980994</v>
      </c>
      <c r="E854" s="12">
        <f t="shared" si="13"/>
        <v>183.4951921633849</v>
      </c>
      <c r="F854" s="15">
        <v>191</v>
      </c>
    </row>
    <row r="855" spans="1:6">
      <c r="A855" s="25">
        <v>35.979999999999997</v>
      </c>
      <c r="B855" s="12">
        <f>$B$3*background!B1102</f>
        <v>70.833391858515753</v>
      </c>
      <c r="C855" s="12">
        <f>$C$3*'1Md (4)'!B1112</f>
        <v>90.072730246048209</v>
      </c>
      <c r="D855" s="12">
        <f>$D$3*'2M1 (1)'!B1012</f>
        <v>23.822088804409972</v>
      </c>
      <c r="E855" s="12">
        <f t="shared" si="13"/>
        <v>184.72821090897395</v>
      </c>
      <c r="F855" s="15">
        <v>207</v>
      </c>
    </row>
    <row r="856" spans="1:6">
      <c r="A856" s="25">
        <v>36</v>
      </c>
      <c r="B856" s="12">
        <f>$B$3*background!B1103</f>
        <v>70.833391858515753</v>
      </c>
      <c r="C856" s="12">
        <f>$C$3*'1Md (4)'!B1113</f>
        <v>91.326192790274618</v>
      </c>
      <c r="D856" s="12">
        <f>$D$3*'2M1 (1)'!B1013</f>
        <v>23.908308423345076</v>
      </c>
      <c r="E856" s="12">
        <f t="shared" si="13"/>
        <v>186.06789307213546</v>
      </c>
      <c r="F856" s="15">
        <v>198</v>
      </c>
    </row>
    <row r="857" spans="1:6">
      <c r="A857" s="25">
        <v>36.020000000000003</v>
      </c>
      <c r="B857" s="12">
        <f>$B$3*background!B1104</f>
        <v>70.833391858515753</v>
      </c>
      <c r="C857" s="12">
        <f>$C$3*'1Md (4)'!B1114</f>
        <v>92.702845756538025</v>
      </c>
      <c r="D857" s="12">
        <f>$D$3*'2M1 (1)'!B1014</f>
        <v>24.030126294037473</v>
      </c>
      <c r="E857" s="12">
        <f t="shared" si="13"/>
        <v>187.56636390909125</v>
      </c>
      <c r="F857" s="15">
        <v>203</v>
      </c>
    </row>
    <row r="858" spans="1:6">
      <c r="A858" s="25">
        <v>36.04</v>
      </c>
      <c r="B858" s="12">
        <f>$B$3*background!B1105</f>
        <v>70.833391858515753</v>
      </c>
      <c r="C858" s="12">
        <f>$C$3*'1Md (4)'!B1115</f>
        <v>94.308427590420166</v>
      </c>
      <c r="D858" s="12">
        <f>$D$3*'2M1 (1)'!B1015</f>
        <v>24.219548184122171</v>
      </c>
      <c r="E858" s="12">
        <f t="shared" si="13"/>
        <v>189.36136763305808</v>
      </c>
      <c r="F858" s="15">
        <v>200</v>
      </c>
    </row>
    <row r="859" spans="1:6">
      <c r="A859" s="25">
        <v>36.06</v>
      </c>
      <c r="B859" s="12">
        <f>$B$3*background!B1106</f>
        <v>70.833391858515753</v>
      </c>
      <c r="C859" s="12">
        <f>$C$3*'1Md (4)'!B1116</f>
        <v>96.431409196857686</v>
      </c>
      <c r="D859" s="12">
        <f>$D$3*'2M1 (1)'!B1016</f>
        <v>24.462204157109976</v>
      </c>
      <c r="E859" s="12">
        <f t="shared" si="13"/>
        <v>191.72700521248339</v>
      </c>
      <c r="F859" s="15">
        <v>189</v>
      </c>
    </row>
    <row r="860" spans="1:6">
      <c r="A860" s="25">
        <v>36.08</v>
      </c>
      <c r="B860" s="12">
        <f>$B$3*background!B1107</f>
        <v>70.833391858515753</v>
      </c>
      <c r="C860" s="12">
        <f>$C$3*'1Md (4)'!B1117</f>
        <v>98.359339301736625</v>
      </c>
      <c r="D860" s="12">
        <f>$D$3*'2M1 (1)'!B1017</f>
        <v>24.778016170406357</v>
      </c>
      <c r="E860" s="12">
        <f t="shared" si="13"/>
        <v>193.97074733065872</v>
      </c>
      <c r="F860" s="15">
        <v>182</v>
      </c>
    </row>
    <row r="861" spans="1:6">
      <c r="A861" s="25">
        <v>36.1</v>
      </c>
      <c r="B861" s="12">
        <f>$B$3*background!B1108</f>
        <v>70.833391858515753</v>
      </c>
      <c r="C861" s="12">
        <f>$C$3*'1Md (4)'!B1118</f>
        <v>100.4515233026649</v>
      </c>
      <c r="D861" s="12">
        <f>$D$3*'2M1 (1)'!B1018</f>
        <v>25.185926413019772</v>
      </c>
      <c r="E861" s="12">
        <f t="shared" si="13"/>
        <v>196.47084157420045</v>
      </c>
      <c r="F861" s="15">
        <v>183</v>
      </c>
    </row>
    <row r="862" spans="1:6">
      <c r="A862" s="25">
        <v>36.119999999999997</v>
      </c>
      <c r="B862" s="12">
        <f>$B$3*background!B1109</f>
        <v>70.833391858515753</v>
      </c>
      <c r="C862" s="12">
        <f>$C$3*'1Md (4)'!B1119</f>
        <v>103.1185959397658</v>
      </c>
      <c r="D862" s="12">
        <f>$D$3*'2M1 (1)'!B1019</f>
        <v>25.674504253652021</v>
      </c>
      <c r="E862" s="12">
        <f t="shared" si="13"/>
        <v>199.62649205193358</v>
      </c>
      <c r="F862" s="15">
        <v>200</v>
      </c>
    </row>
    <row r="863" spans="1:6">
      <c r="A863" s="25">
        <v>36.14</v>
      </c>
      <c r="B863" s="12">
        <f>$B$3*background!B1110</f>
        <v>70.833391858515753</v>
      </c>
      <c r="C863" s="12">
        <f>$C$3*'1Md (4)'!B1120</f>
        <v>105.77848246891455</v>
      </c>
      <c r="D863" s="12">
        <f>$D$3*'2M1 (1)'!B1020</f>
        <v>26.284899964976667</v>
      </c>
      <c r="E863" s="12">
        <f t="shared" si="13"/>
        <v>202.89677429240697</v>
      </c>
      <c r="F863" s="15">
        <v>193</v>
      </c>
    </row>
    <row r="864" spans="1:6">
      <c r="A864" s="25">
        <v>36.159999999999997</v>
      </c>
      <c r="B864" s="12">
        <f>$B$3*background!B1111</f>
        <v>70.833391858515753</v>
      </c>
      <c r="C864" s="12">
        <f>$C$3*'1Md (4)'!B1121</f>
        <v>108.97527392077453</v>
      </c>
      <c r="D864" s="12">
        <f>$D$3*'2M1 (1)'!B1021</f>
        <v>26.997191589588251</v>
      </c>
      <c r="E864" s="12">
        <f t="shared" si="13"/>
        <v>206.80585736887852</v>
      </c>
      <c r="F864" s="15">
        <v>193</v>
      </c>
    </row>
    <row r="865" spans="1:6">
      <c r="A865" s="25">
        <v>36.18</v>
      </c>
      <c r="B865" s="12">
        <f>$B$3*background!B1112</f>
        <v>70.833391858515753</v>
      </c>
      <c r="C865" s="12">
        <f>$C$3*'1Md (4)'!B1122</f>
        <v>111.85895638329048</v>
      </c>
      <c r="D865" s="12">
        <f>$D$3*'2M1 (1)'!B1022</f>
        <v>27.833913800617538</v>
      </c>
      <c r="E865" s="12">
        <f t="shared" si="13"/>
        <v>210.52626204242375</v>
      </c>
      <c r="F865" s="15">
        <v>176</v>
      </c>
    </row>
    <row r="866" spans="1:6">
      <c r="A866" s="25">
        <v>36.200000000000003</v>
      </c>
      <c r="B866" s="12">
        <f>$B$3*background!B1113</f>
        <v>70.833391858515753</v>
      </c>
      <c r="C866" s="12">
        <f>$C$3*'1Md (4)'!B1123</f>
        <v>115.30623502662566</v>
      </c>
      <c r="D866" s="12">
        <f>$D$3*'2M1 (1)'!B1023</f>
        <v>28.814661966004326</v>
      </c>
      <c r="E866" s="12">
        <f t="shared" si="13"/>
        <v>214.95428885114575</v>
      </c>
      <c r="F866" s="15">
        <v>196</v>
      </c>
    </row>
    <row r="867" spans="1:6">
      <c r="A867" s="25">
        <v>36.22</v>
      </c>
      <c r="B867" s="12">
        <f>$B$3*background!B1114</f>
        <v>70.833391858515753</v>
      </c>
      <c r="C867" s="12">
        <f>$C$3*'1Md (4)'!B1124</f>
        <v>119.66512279303461</v>
      </c>
      <c r="D867" s="12">
        <f>$D$3*'2M1 (1)'!B1024</f>
        <v>29.911675981167235</v>
      </c>
      <c r="E867" s="12">
        <f t="shared" si="13"/>
        <v>220.41019063271759</v>
      </c>
      <c r="F867" s="15">
        <v>192</v>
      </c>
    </row>
    <row r="868" spans="1:6">
      <c r="A868" s="25">
        <v>36.24</v>
      </c>
      <c r="B868" s="12">
        <f>$B$3*background!B1115</f>
        <v>70.833391858515753</v>
      </c>
      <c r="C868" s="12">
        <f>$C$3*'1Md (4)'!B1125</f>
        <v>123.62364168782332</v>
      </c>
      <c r="D868" s="12">
        <f>$D$3*'2M1 (1)'!B1025</f>
        <v>31.155981845344282</v>
      </c>
      <c r="E868" s="12">
        <f t="shared" si="13"/>
        <v>225.61301539168335</v>
      </c>
      <c r="F868" s="15">
        <v>174</v>
      </c>
    </row>
    <row r="869" spans="1:6">
      <c r="A869" s="25">
        <v>36.26</v>
      </c>
      <c r="B869" s="12">
        <f>$B$3*background!B1116</f>
        <v>70.833391858515753</v>
      </c>
      <c r="C869" s="12">
        <f>$C$3*'1Md (4)'!B1126</f>
        <v>128.36852610994816</v>
      </c>
      <c r="D869" s="12">
        <f>$D$3*'2M1 (1)'!B1026</f>
        <v>32.499244317617297</v>
      </c>
      <c r="E869" s="12">
        <f t="shared" si="13"/>
        <v>231.70116228608123</v>
      </c>
      <c r="F869" s="15">
        <v>186</v>
      </c>
    </row>
    <row r="870" spans="1:6">
      <c r="A870" s="25">
        <v>36.28</v>
      </c>
      <c r="B870" s="12">
        <f>$B$3*background!B1117</f>
        <v>70.833391858515753</v>
      </c>
      <c r="C870" s="12">
        <f>$C$3*'1Md (4)'!B1127</f>
        <v>133.2078565223014</v>
      </c>
      <c r="D870" s="12">
        <f>$D$3*'2M1 (1)'!B1027</f>
        <v>33.970203270964653</v>
      </c>
      <c r="E870" s="12">
        <f t="shared" si="13"/>
        <v>238.01145165178178</v>
      </c>
      <c r="F870" s="15">
        <v>209</v>
      </c>
    </row>
    <row r="871" spans="1:6">
      <c r="A871" s="25">
        <v>36.299999999999997</v>
      </c>
      <c r="B871" s="12">
        <f>$B$3*background!B1118</f>
        <v>70.833391858515753</v>
      </c>
      <c r="C871" s="12">
        <f>$C$3*'1Md (4)'!B1128</f>
        <v>138.40443915856187</v>
      </c>
      <c r="D871" s="12">
        <f>$D$3*'2M1 (1)'!B1028</f>
        <v>35.497335612406083</v>
      </c>
      <c r="E871" s="12">
        <f t="shared" si="13"/>
        <v>244.7351666294837</v>
      </c>
      <c r="F871" s="15">
        <v>200</v>
      </c>
    </row>
    <row r="872" spans="1:6">
      <c r="A872" s="25">
        <v>36.32</v>
      </c>
      <c r="B872" s="12">
        <f>$B$3*background!B1119</f>
        <v>70.833391858515753</v>
      </c>
      <c r="C872" s="12">
        <f>$C$3*'1Md (4)'!B1129</f>
        <v>143.36285364555087</v>
      </c>
      <c r="D872" s="12">
        <f>$D$3*'2M1 (1)'!B1029</f>
        <v>37.081947699804253</v>
      </c>
      <c r="E872" s="12">
        <f t="shared" si="13"/>
        <v>251.27819320387087</v>
      </c>
      <c r="F872" s="15">
        <v>212</v>
      </c>
    </row>
    <row r="873" spans="1:6">
      <c r="A873" s="25">
        <v>36.340000000000003</v>
      </c>
      <c r="B873" s="12">
        <f>$B$3*background!B1120</f>
        <v>70.833391858515753</v>
      </c>
      <c r="C873" s="12">
        <f>$C$3*'1Md (4)'!B1130</f>
        <v>148.92079485311987</v>
      </c>
      <c r="D873" s="12">
        <f>$D$3*'2M1 (1)'!B1030</f>
        <v>38.720773638502521</v>
      </c>
      <c r="E873" s="12">
        <f t="shared" si="13"/>
        <v>258.47496035013813</v>
      </c>
      <c r="F873" s="15">
        <v>217</v>
      </c>
    </row>
    <row r="874" spans="1:6">
      <c r="A874" s="25">
        <v>36.36</v>
      </c>
      <c r="B874" s="12">
        <f>$B$3*background!B1121</f>
        <v>70.833391858515753</v>
      </c>
      <c r="C874" s="12">
        <f>$C$3*'1Md (4)'!B1131</f>
        <v>154.31653533834017</v>
      </c>
      <c r="D874" s="12">
        <f>$D$3*'2M1 (1)'!B1031</f>
        <v>40.318449304527221</v>
      </c>
      <c r="E874" s="12">
        <f t="shared" si="13"/>
        <v>265.46837650138315</v>
      </c>
      <c r="F874" s="15">
        <v>211</v>
      </c>
    </row>
    <row r="875" spans="1:6">
      <c r="A875" s="25">
        <v>36.380000000000003</v>
      </c>
      <c r="B875" s="12">
        <f>$B$3*background!B1122</f>
        <v>70.833391858515753</v>
      </c>
      <c r="C875" s="12">
        <f>$C$3*'1Md (4)'!B1132</f>
        <v>159.77797738198021</v>
      </c>
      <c r="D875" s="12">
        <f>$D$3*'2M1 (1)'!B1032</f>
        <v>41.902734802459726</v>
      </c>
      <c r="E875" s="12">
        <f t="shared" si="13"/>
        <v>272.51410404295569</v>
      </c>
      <c r="F875" s="15">
        <v>217</v>
      </c>
    </row>
    <row r="876" spans="1:6">
      <c r="A876" s="25">
        <v>36.4</v>
      </c>
      <c r="B876" s="12">
        <f>$B$3*background!B1123</f>
        <v>70.833391858515753</v>
      </c>
      <c r="C876" s="12">
        <f>$C$3*'1Md (4)'!B1133</f>
        <v>164.6388661181899</v>
      </c>
      <c r="D876" s="12">
        <f>$D$3*'2M1 (1)'!B1033</f>
        <v>43.362589713974529</v>
      </c>
      <c r="E876" s="12">
        <f t="shared" si="13"/>
        <v>278.83484769068014</v>
      </c>
      <c r="F876" s="15">
        <v>211</v>
      </c>
    </row>
    <row r="877" spans="1:6">
      <c r="A877" s="25">
        <v>36.42</v>
      </c>
      <c r="B877" s="12">
        <f>$B$3*background!B1124</f>
        <v>70.833391858515753</v>
      </c>
      <c r="C877" s="12">
        <f>$C$3*'1Md (4)'!B1134</f>
        <v>169.44842551188418</v>
      </c>
      <c r="D877" s="12">
        <f>$D$3*'2M1 (1)'!B1034</f>
        <v>44.739164311745199</v>
      </c>
      <c r="E877" s="12">
        <f t="shared" si="13"/>
        <v>285.02098168214513</v>
      </c>
      <c r="F877" s="15">
        <v>231</v>
      </c>
    </row>
    <row r="878" spans="1:6">
      <c r="A878" s="25">
        <v>36.44</v>
      </c>
      <c r="B878" s="12">
        <f>$B$3*background!B1125</f>
        <v>70.833391858515753</v>
      </c>
      <c r="C878" s="12">
        <f>$C$3*'1Md (4)'!B1135</f>
        <v>174.00544454040264</v>
      </c>
      <c r="D878" s="12">
        <f>$D$3*'2M1 (1)'!B1035</f>
        <v>45.916519335461267</v>
      </c>
      <c r="E878" s="12">
        <f t="shared" si="13"/>
        <v>290.75535573437963</v>
      </c>
      <c r="F878" s="15">
        <v>232</v>
      </c>
    </row>
    <row r="879" spans="1:6">
      <c r="A879" s="25">
        <v>36.46</v>
      </c>
      <c r="B879" s="12">
        <f>$B$3*background!B1126</f>
        <v>70.833391858515753</v>
      </c>
      <c r="C879" s="12">
        <f>$C$3*'1Md (4)'!B1136</f>
        <v>177.79970953914201</v>
      </c>
      <c r="D879" s="12">
        <f>$D$3*'2M1 (1)'!B1036</f>
        <v>46.902819521764336</v>
      </c>
      <c r="E879" s="12">
        <f t="shared" si="13"/>
        <v>295.5359209194221</v>
      </c>
      <c r="F879" s="15">
        <v>240</v>
      </c>
    </row>
    <row r="880" spans="1:6">
      <c r="A880" s="25">
        <v>36.479999999999997</v>
      </c>
      <c r="B880" s="12">
        <f>$B$3*background!B1127</f>
        <v>70.833391858515753</v>
      </c>
      <c r="C880" s="12">
        <f>$C$3*'1Md (4)'!B1137</f>
        <v>181.08581404697881</v>
      </c>
      <c r="D880" s="12">
        <f>$D$3*'2M1 (1)'!B1037</f>
        <v>47.714720933403214</v>
      </c>
      <c r="E880" s="12">
        <f t="shared" si="13"/>
        <v>299.63392683889776</v>
      </c>
      <c r="F880" s="15">
        <v>251</v>
      </c>
    </row>
    <row r="881" spans="1:6">
      <c r="A881" s="25">
        <v>36.5</v>
      </c>
      <c r="B881" s="12">
        <f>$B$3*background!B1128</f>
        <v>70.833391858515753</v>
      </c>
      <c r="C881" s="12">
        <f>$C$3*'1Md (4)'!B1138</f>
        <v>183.57836691952733</v>
      </c>
      <c r="D881" s="12">
        <f>$D$3*'2M1 (1)'!B1038</f>
        <v>48.2473883519</v>
      </c>
      <c r="E881" s="12">
        <f t="shared" ref="E881:E944" si="14">B881+C881+D881</f>
        <v>302.65914712994305</v>
      </c>
      <c r="F881" s="15">
        <v>249</v>
      </c>
    </row>
    <row r="882" spans="1:6">
      <c r="A882" s="25">
        <v>36.520000000000003</v>
      </c>
      <c r="B882" s="12">
        <f>$B$3*background!B1129</f>
        <v>70.833391858515753</v>
      </c>
      <c r="C882" s="12">
        <f>$C$3*'1Md (4)'!B1139</f>
        <v>185.4375157054356</v>
      </c>
      <c r="D882" s="12">
        <f>$D$3*'2M1 (1)'!B1039</f>
        <v>48.574304407028933</v>
      </c>
      <c r="E882" s="12">
        <f t="shared" si="14"/>
        <v>304.8452119709803</v>
      </c>
      <c r="F882" s="15">
        <v>244</v>
      </c>
    </row>
    <row r="883" spans="1:6">
      <c r="A883" s="25">
        <v>36.54</v>
      </c>
      <c r="B883" s="12">
        <f>$B$3*background!B1130</f>
        <v>70.833391858515753</v>
      </c>
      <c r="C883" s="12">
        <f>$C$3*'1Md (4)'!B1140</f>
        <v>186.86447142736409</v>
      </c>
      <c r="D883" s="12">
        <f>$D$3*'2M1 (1)'!B1040</f>
        <v>48.604024048404291</v>
      </c>
      <c r="E883" s="12">
        <f t="shared" si="14"/>
        <v>306.30188733428417</v>
      </c>
      <c r="F883" s="15">
        <v>252</v>
      </c>
    </row>
    <row r="884" spans="1:6">
      <c r="A884" s="25">
        <v>36.56</v>
      </c>
      <c r="B884" s="12">
        <f>$B$3*background!B1131</f>
        <v>70.833391858515753</v>
      </c>
      <c r="C884" s="12">
        <f>$C$3*'1Md (4)'!B1141</f>
        <v>186.86344484051381</v>
      </c>
      <c r="D884" s="12">
        <f>$D$3*'2M1 (1)'!B1041</f>
        <v>48.381290032821937</v>
      </c>
      <c r="E884" s="12">
        <f t="shared" si="14"/>
        <v>306.07812673185151</v>
      </c>
      <c r="F884" s="15">
        <v>234</v>
      </c>
    </row>
    <row r="885" spans="1:6">
      <c r="A885" s="25">
        <v>36.58</v>
      </c>
      <c r="B885" s="12">
        <f>$B$3*background!B1132</f>
        <v>70.833391858515753</v>
      </c>
      <c r="C885" s="12">
        <f>$C$3*'1Md (4)'!B1142</f>
        <v>186.38402878141983</v>
      </c>
      <c r="D885" s="12">
        <f>$D$3*'2M1 (1)'!B1042</f>
        <v>47.95117170654342</v>
      </c>
      <c r="E885" s="12">
        <f t="shared" si="14"/>
        <v>305.16859234647904</v>
      </c>
      <c r="F885" s="15">
        <v>241</v>
      </c>
    </row>
    <row r="886" spans="1:6">
      <c r="A886" s="25">
        <v>36.6</v>
      </c>
      <c r="B886" s="12">
        <f>$B$3*background!B1133</f>
        <v>70.833391858515753</v>
      </c>
      <c r="C886" s="12">
        <f>$C$3*'1Md (4)'!B1143</f>
        <v>185.35744193111154</v>
      </c>
      <c r="D886" s="12">
        <f>$D$3*'2M1 (1)'!B1043</f>
        <v>47.25031071323005</v>
      </c>
      <c r="E886" s="12">
        <f t="shared" si="14"/>
        <v>303.44114450285736</v>
      </c>
      <c r="F886" s="15">
        <v>243</v>
      </c>
    </row>
    <row r="887" spans="1:6">
      <c r="A887" s="25">
        <v>36.619999999999997</v>
      </c>
      <c r="B887" s="12">
        <f>$B$3*background!B1134</f>
        <v>70.833391858515753</v>
      </c>
      <c r="C887" s="12">
        <f>$C$3*'1Md (4)'!B1144</f>
        <v>183.2683376907342</v>
      </c>
      <c r="D887" s="12">
        <f>$D$3*'2M1 (1)'!B1044</f>
        <v>46.371785050595861</v>
      </c>
      <c r="E887" s="12">
        <f t="shared" si="14"/>
        <v>300.47351459984583</v>
      </c>
      <c r="F887" s="15">
        <v>235</v>
      </c>
    </row>
    <row r="888" spans="1:6">
      <c r="A888" s="25">
        <v>36.64</v>
      </c>
      <c r="B888" s="12">
        <f>$B$3*background!B1135</f>
        <v>70.833391858515753</v>
      </c>
      <c r="C888" s="12">
        <f>$C$3*'1Md (4)'!B1145</f>
        <v>180.3169004960979</v>
      </c>
      <c r="D888" s="12">
        <f>$D$3*'2M1 (1)'!B1045</f>
        <v>45.268239246119691</v>
      </c>
      <c r="E888" s="12">
        <f t="shared" si="14"/>
        <v>296.41853160073333</v>
      </c>
      <c r="F888" s="15">
        <v>232</v>
      </c>
    </row>
    <row r="889" spans="1:6">
      <c r="A889" s="25">
        <v>36.659999999999997</v>
      </c>
      <c r="B889" s="12">
        <f>$B$3*background!B1136</f>
        <v>70.833391858515753</v>
      </c>
      <c r="C889" s="12">
        <f>$C$3*'1Md (4)'!B1146</f>
        <v>176.81007981544482</v>
      </c>
      <c r="D889" s="12">
        <f>$D$3*'2M1 (1)'!B1046</f>
        <v>44.031118350187235</v>
      </c>
      <c r="E889" s="12">
        <f t="shared" si="14"/>
        <v>291.67459002414779</v>
      </c>
      <c r="F889" s="15">
        <v>243</v>
      </c>
    </row>
    <row r="890" spans="1:6">
      <c r="A890" s="25">
        <v>36.68</v>
      </c>
      <c r="B890" s="12">
        <f>$B$3*background!B1137</f>
        <v>70.833391858515753</v>
      </c>
      <c r="C890" s="12">
        <f>$C$3*'1Md (4)'!B1147</f>
        <v>172.88954463411753</v>
      </c>
      <c r="D890" s="12">
        <f>$D$3*'2M1 (1)'!B1047</f>
        <v>42.628090005697842</v>
      </c>
      <c r="E890" s="12">
        <f t="shared" si="14"/>
        <v>286.35102649833112</v>
      </c>
      <c r="F890" s="15">
        <v>240</v>
      </c>
    </row>
    <row r="891" spans="1:6">
      <c r="A891" s="25">
        <v>36.700000000000003</v>
      </c>
      <c r="B891" s="12">
        <f>$B$3*background!B1138</f>
        <v>70.833391858515753</v>
      </c>
      <c r="C891" s="12">
        <f>$C$3*'1Md (4)'!B1148</f>
        <v>168.19085662025657</v>
      </c>
      <c r="D891" s="12">
        <f>$D$3*'2M1 (1)'!B1048</f>
        <v>41.118266905936558</v>
      </c>
      <c r="E891" s="12">
        <f t="shared" si="14"/>
        <v>280.14251538470887</v>
      </c>
      <c r="F891" s="15">
        <v>220</v>
      </c>
    </row>
    <row r="892" spans="1:6">
      <c r="A892" s="25">
        <v>36.72</v>
      </c>
      <c r="B892" s="12">
        <f>$B$3*background!B1139</f>
        <v>70.833391858515753</v>
      </c>
      <c r="C892" s="12">
        <f>$C$3*'1Md (4)'!B1149</f>
        <v>163.24886752287247</v>
      </c>
      <c r="D892" s="12">
        <f>$D$3*'2M1 (1)'!B1049</f>
        <v>39.552597007546865</v>
      </c>
      <c r="E892" s="12">
        <f t="shared" si="14"/>
        <v>273.63485638893508</v>
      </c>
      <c r="F892" s="15">
        <v>216</v>
      </c>
    </row>
    <row r="893" spans="1:6">
      <c r="A893" s="25">
        <v>36.74</v>
      </c>
      <c r="B893" s="12">
        <f>$B$3*background!B1140</f>
        <v>70.833391858515753</v>
      </c>
      <c r="C893" s="12">
        <f>$C$3*'1Md (4)'!B1150</f>
        <v>157.8633929061553</v>
      </c>
      <c r="D893" s="12">
        <f>$D$3*'2M1 (1)'!B1050</f>
        <v>37.913444479382925</v>
      </c>
      <c r="E893" s="12">
        <f t="shared" si="14"/>
        <v>266.61022924405398</v>
      </c>
      <c r="F893" s="15">
        <v>216</v>
      </c>
    </row>
    <row r="894" spans="1:6">
      <c r="A894" s="25">
        <v>36.76</v>
      </c>
      <c r="B894" s="12">
        <f>$B$3*background!B1141</f>
        <v>70.833391858515753</v>
      </c>
      <c r="C894" s="12">
        <f>$C$3*'1Md (4)'!B1151</f>
        <v>152.34343541204768</v>
      </c>
      <c r="D894" s="12">
        <f>$D$3*'2M1 (1)'!B1051</f>
        <v>36.267433572440069</v>
      </c>
      <c r="E894" s="12">
        <f t="shared" si="14"/>
        <v>259.44426084300346</v>
      </c>
      <c r="F894" s="15">
        <v>212</v>
      </c>
    </row>
    <row r="895" spans="1:6">
      <c r="A895" s="25">
        <v>36.78</v>
      </c>
      <c r="B895" s="12">
        <f>$B$3*background!B1142</f>
        <v>70.833391858515753</v>
      </c>
      <c r="C895" s="12">
        <f>$C$3*'1Md (4)'!B1152</f>
        <v>147.03290163540296</v>
      </c>
      <c r="D895" s="12">
        <f>$D$3*'2M1 (1)'!B1052</f>
        <v>34.603460244885724</v>
      </c>
      <c r="E895" s="12">
        <f t="shared" si="14"/>
        <v>252.46975373880443</v>
      </c>
      <c r="F895" s="15">
        <v>209</v>
      </c>
    </row>
    <row r="896" spans="1:6">
      <c r="A896" s="25">
        <v>36.799999999999997</v>
      </c>
      <c r="B896" s="12">
        <f>$B$3*background!B1143</f>
        <v>70.833391858515753</v>
      </c>
      <c r="C896" s="12">
        <f>$C$3*'1Md (4)'!B1153</f>
        <v>141.35074341894665</v>
      </c>
      <c r="D896" s="12">
        <f>$D$3*'2M1 (1)'!B1053</f>
        <v>32.962674769393473</v>
      </c>
      <c r="E896" s="12">
        <f t="shared" si="14"/>
        <v>245.14681004685588</v>
      </c>
      <c r="F896" s="15">
        <v>203</v>
      </c>
    </row>
    <row r="897" spans="1:6">
      <c r="A897" s="25">
        <v>36.82</v>
      </c>
      <c r="B897" s="12">
        <f>$B$3*background!B1144</f>
        <v>70.833391858515753</v>
      </c>
      <c r="C897" s="12">
        <f>$C$3*'1Md (4)'!B1154</f>
        <v>135.76713754011993</v>
      </c>
      <c r="D897" s="12">
        <f>$D$3*'2M1 (1)'!B1054</f>
        <v>31.375123376804336</v>
      </c>
      <c r="E897" s="12">
        <f t="shared" si="14"/>
        <v>237.97565277544001</v>
      </c>
      <c r="F897" s="15">
        <v>209</v>
      </c>
    </row>
    <row r="898" spans="1:6">
      <c r="A898" s="25">
        <v>36.840000000000003</v>
      </c>
      <c r="B898" s="12">
        <f>$B$3*background!B1145</f>
        <v>70.833391858515753</v>
      </c>
      <c r="C898" s="12">
        <f>$C$3*'1Md (4)'!B1155</f>
        <v>130.62188424637486</v>
      </c>
      <c r="D898" s="12">
        <f>$D$3*'2M1 (1)'!B1055</f>
        <v>29.8355806356677</v>
      </c>
      <c r="E898" s="12">
        <f t="shared" si="14"/>
        <v>231.29085674055833</v>
      </c>
      <c r="F898" s="15">
        <v>202</v>
      </c>
    </row>
    <row r="899" spans="1:6">
      <c r="A899" s="25">
        <v>36.86</v>
      </c>
      <c r="B899" s="12">
        <f>$B$3*background!B1146</f>
        <v>70.833391858515753</v>
      </c>
      <c r="C899" s="12">
        <f>$C$3*'1Md (4)'!B1156</f>
        <v>125.50845514498931</v>
      </c>
      <c r="D899" s="12">
        <f>$D$3*'2M1 (1)'!B1056</f>
        <v>28.379318208275194</v>
      </c>
      <c r="E899" s="12">
        <f t="shared" si="14"/>
        <v>224.72116521178026</v>
      </c>
      <c r="F899" s="15">
        <v>194</v>
      </c>
    </row>
    <row r="900" spans="1:6">
      <c r="A900" s="25">
        <v>36.880000000000003</v>
      </c>
      <c r="B900" s="12">
        <f>$B$3*background!B1147</f>
        <v>70.833391858515753</v>
      </c>
      <c r="C900" s="12">
        <f>$C$3*'1Md (4)'!B1157</f>
        <v>120.65988545098332</v>
      </c>
      <c r="D900" s="12">
        <f>$D$3*'2M1 (1)'!B1057</f>
        <v>27.001437252641875</v>
      </c>
      <c r="E900" s="12">
        <f t="shared" si="14"/>
        <v>218.49471456214096</v>
      </c>
      <c r="F900" s="15">
        <v>199</v>
      </c>
    </row>
    <row r="901" spans="1:6">
      <c r="A901" s="25">
        <v>36.9</v>
      </c>
      <c r="B901" s="12">
        <f>$B$3*background!B1148</f>
        <v>70.833391858515753</v>
      </c>
      <c r="C901" s="12">
        <f>$C$3*'1Md (4)'!B1158</f>
        <v>116.18396678363924</v>
      </c>
      <c r="D901" s="12">
        <f>$D$3*'2M1 (1)'!B1058</f>
        <v>25.73035105228044</v>
      </c>
      <c r="E901" s="12">
        <f t="shared" si="14"/>
        <v>212.74770969443543</v>
      </c>
      <c r="F901" s="15">
        <v>196</v>
      </c>
    </row>
    <row r="902" spans="1:6">
      <c r="A902" s="25">
        <v>36.92</v>
      </c>
      <c r="B902" s="12">
        <f>$B$3*background!B1149</f>
        <v>70.833391858515753</v>
      </c>
      <c r="C902" s="12">
        <f>$C$3*'1Md (4)'!B1159</f>
        <v>112.08069914295706</v>
      </c>
      <c r="D902" s="12">
        <f>$D$3*'2M1 (1)'!B1059</f>
        <v>24.56181394413727</v>
      </c>
      <c r="E902" s="12">
        <f t="shared" si="14"/>
        <v>207.47590494561007</v>
      </c>
      <c r="F902" s="15">
        <v>182</v>
      </c>
    </row>
    <row r="903" spans="1:6">
      <c r="A903" s="25">
        <v>36.94</v>
      </c>
      <c r="B903" s="12">
        <f>$B$3*background!B1150</f>
        <v>70.833391858515753</v>
      </c>
      <c r="C903" s="12">
        <f>$C$3*'1Md (4)'!B1160</f>
        <v>108.5759316360046</v>
      </c>
      <c r="D903" s="12">
        <f>$D$3*'2M1 (1)'!B1060</f>
        <v>23.512481990961199</v>
      </c>
      <c r="E903" s="12">
        <f t="shared" si="14"/>
        <v>202.92180548548154</v>
      </c>
      <c r="F903" s="15">
        <v>195</v>
      </c>
    </row>
    <row r="904" spans="1:6">
      <c r="A904" s="25">
        <v>36.96</v>
      </c>
      <c r="B904" s="12">
        <f>$B$3*background!B1151</f>
        <v>70.833391858515753</v>
      </c>
      <c r="C904" s="12">
        <f>$C$3*'1Md (4)'!B1161</f>
        <v>105.39043263949802</v>
      </c>
      <c r="D904" s="12">
        <f>$D$3*'2M1 (1)'!B1061</f>
        <v>22.594439002981758</v>
      </c>
      <c r="E904" s="12">
        <f t="shared" si="14"/>
        <v>198.8182635009955</v>
      </c>
      <c r="F904" s="15">
        <v>195</v>
      </c>
    </row>
    <row r="905" spans="1:6">
      <c r="A905" s="25">
        <v>36.979999999999997</v>
      </c>
      <c r="B905" s="12">
        <f>$B$3*background!B1152</f>
        <v>70.833391858515753</v>
      </c>
      <c r="C905" s="12">
        <f>$C$3*'1Md (4)'!B1162</f>
        <v>102.67613700728293</v>
      </c>
      <c r="D905" s="12">
        <f>$D$3*'2M1 (1)'!B1062</f>
        <v>21.805725443404967</v>
      </c>
      <c r="E905" s="12">
        <f t="shared" si="14"/>
        <v>195.31525430920368</v>
      </c>
      <c r="F905" s="15">
        <v>207</v>
      </c>
    </row>
    <row r="906" spans="1:6">
      <c r="A906" s="25">
        <v>37</v>
      </c>
      <c r="B906" s="12">
        <f>$B$3*background!B1153</f>
        <v>70.833391858515753</v>
      </c>
      <c r="C906" s="12">
        <f>$C$3*'1Md (4)'!B1163</f>
        <v>100.47308162652136</v>
      </c>
      <c r="D906" s="12">
        <f>$D$3*'2M1 (1)'!B1063</f>
        <v>21.161364427651343</v>
      </c>
      <c r="E906" s="12">
        <f t="shared" si="14"/>
        <v>192.46783791268845</v>
      </c>
      <c r="F906" s="15">
        <v>199</v>
      </c>
    </row>
    <row r="907" spans="1:6">
      <c r="A907" s="25">
        <v>37.020000000000003</v>
      </c>
      <c r="B907" s="12">
        <f>$B$3*background!B1154</f>
        <v>70.833391858515753</v>
      </c>
      <c r="C907" s="12">
        <f>$C$3*'1Md (4)'!B1164</f>
        <v>98.856207337285838</v>
      </c>
      <c r="D907" s="12">
        <f>$D$3*'2M1 (1)'!B1064</f>
        <v>20.660376187323894</v>
      </c>
      <c r="E907" s="12">
        <f t="shared" si="14"/>
        <v>190.34997538312547</v>
      </c>
      <c r="F907" s="15">
        <v>195</v>
      </c>
    </row>
    <row r="908" spans="1:6">
      <c r="A908" s="25">
        <v>37.04</v>
      </c>
      <c r="B908" s="12">
        <f>$B$3*background!B1155</f>
        <v>70.833391858515753</v>
      </c>
      <c r="C908" s="12">
        <f>$C$3*'1Md (4)'!B1165</f>
        <v>97.696164196437479</v>
      </c>
      <c r="D908" s="12">
        <f>$D$3*'2M1 (1)'!B1065</f>
        <v>20.31419135372083</v>
      </c>
      <c r="E908" s="12">
        <f t="shared" si="14"/>
        <v>188.84374740867406</v>
      </c>
      <c r="F908" s="15">
        <v>191</v>
      </c>
    </row>
    <row r="909" spans="1:6">
      <c r="A909" s="25">
        <v>37.06</v>
      </c>
      <c r="B909" s="12">
        <f>$B$3*background!B1156</f>
        <v>70.833391858515753</v>
      </c>
      <c r="C909" s="12">
        <f>$C$3*'1Md (4)'!B1166</f>
        <v>96.9796065749223</v>
      </c>
      <c r="D909" s="12">
        <f>$D$3*'2M1 (1)'!B1066</f>
        <v>20.122809926842159</v>
      </c>
      <c r="E909" s="12">
        <f t="shared" si="14"/>
        <v>187.93580836028022</v>
      </c>
      <c r="F909" s="15">
        <v>202</v>
      </c>
    </row>
    <row r="910" spans="1:6">
      <c r="A910" s="25">
        <v>37.08</v>
      </c>
      <c r="B910" s="12">
        <f>$B$3*background!B1157</f>
        <v>70.833391858515753</v>
      </c>
      <c r="C910" s="12">
        <f>$C$3*'1Md (4)'!B1167</f>
        <v>96.737332078249551</v>
      </c>
      <c r="D910" s="12">
        <f>$D$3*'2M1 (1)'!B1067</f>
        <v>20.093416874932462</v>
      </c>
      <c r="E910" s="12">
        <f t="shared" si="14"/>
        <v>187.66414081169779</v>
      </c>
      <c r="F910" s="15">
        <v>190</v>
      </c>
    </row>
    <row r="911" spans="1:6">
      <c r="A911" s="25">
        <v>37.1</v>
      </c>
      <c r="B911" s="12">
        <f>$B$3*background!B1158</f>
        <v>70.833391858515753</v>
      </c>
      <c r="C911" s="12">
        <f>$C$3*'1Md (4)'!B1168</f>
        <v>97.160285860576565</v>
      </c>
      <c r="D911" s="12">
        <f>$D$3*'2M1 (1)'!B1068</f>
        <v>20.229931271579709</v>
      </c>
      <c r="E911" s="12">
        <f t="shared" si="14"/>
        <v>188.22360899067203</v>
      </c>
      <c r="F911" s="15">
        <v>194</v>
      </c>
    </row>
    <row r="912" spans="1:6">
      <c r="A912" s="25">
        <v>37.119999999999997</v>
      </c>
      <c r="B912" s="12">
        <f>$B$3*background!B1159</f>
        <v>70.833391858515753</v>
      </c>
      <c r="C912" s="12">
        <f>$C$3*'1Md (4)'!B1169</f>
        <v>97.943571627361777</v>
      </c>
      <c r="D912" s="12">
        <f>$D$3*'2M1 (1)'!B1069</f>
        <v>20.533332885180883</v>
      </c>
      <c r="E912" s="12">
        <f t="shared" si="14"/>
        <v>189.31029637105843</v>
      </c>
      <c r="F912" s="15">
        <v>202</v>
      </c>
    </row>
    <row r="913" spans="1:6">
      <c r="A913" s="25">
        <v>37.14</v>
      </c>
      <c r="B913" s="12">
        <f>$B$3*background!B1160</f>
        <v>70.833391858515753</v>
      </c>
      <c r="C913" s="12">
        <f>$C$3*'1Md (4)'!B1170</f>
        <v>99.270948424810385</v>
      </c>
      <c r="D913" s="12">
        <f>$D$3*'2M1 (1)'!B1070</f>
        <v>21.005907841995629</v>
      </c>
      <c r="E913" s="12">
        <f t="shared" si="14"/>
        <v>191.11024812532176</v>
      </c>
      <c r="F913" s="15">
        <v>197</v>
      </c>
    </row>
    <row r="914" spans="1:6">
      <c r="A914" s="25">
        <v>37.159999999999997</v>
      </c>
      <c r="B914" s="12">
        <f>$B$3*background!B1161</f>
        <v>70.833391858515753</v>
      </c>
      <c r="C914" s="12">
        <f>$C$3*'1Md (4)'!B1171</f>
        <v>101.06234247859831</v>
      </c>
      <c r="D914" s="12">
        <f>$D$3*'2M1 (1)'!B1071</f>
        <v>21.645696605229968</v>
      </c>
      <c r="E914" s="12">
        <f t="shared" si="14"/>
        <v>193.54143094234402</v>
      </c>
      <c r="F914" s="15">
        <v>210</v>
      </c>
    </row>
    <row r="915" spans="1:6">
      <c r="A915" s="25">
        <v>37.18</v>
      </c>
      <c r="B915" s="12">
        <f>$B$3*background!B1162</f>
        <v>70.833391858515753</v>
      </c>
      <c r="C915" s="12">
        <f>$C$3*'1Md (4)'!B1172</f>
        <v>103.35368432848639</v>
      </c>
      <c r="D915" s="12">
        <f>$D$3*'2M1 (1)'!B1072</f>
        <v>22.456618248471855</v>
      </c>
      <c r="E915" s="12">
        <f t="shared" si="14"/>
        <v>196.643694435474</v>
      </c>
      <c r="F915" s="15">
        <v>205</v>
      </c>
    </row>
    <row r="916" spans="1:6">
      <c r="A916" s="25">
        <v>37.200000000000003</v>
      </c>
      <c r="B916" s="12">
        <f>$B$3*background!B1163</f>
        <v>70.833391858515753</v>
      </c>
      <c r="C916" s="12">
        <f>$C$3*'1Md (4)'!B1173</f>
        <v>106.27329733076313</v>
      </c>
      <c r="D916" s="12">
        <f>$D$3*'2M1 (1)'!B1073</f>
        <v>23.432794161339363</v>
      </c>
      <c r="E916" s="12">
        <f t="shared" si="14"/>
        <v>200.53948335061824</v>
      </c>
      <c r="F916" s="15">
        <v>214</v>
      </c>
    </row>
    <row r="917" spans="1:6">
      <c r="A917" s="25">
        <v>37.22</v>
      </c>
      <c r="B917" s="12">
        <f>$B$3*background!B1164</f>
        <v>70.833391858515753</v>
      </c>
      <c r="C917" s="12">
        <f>$C$3*'1Md (4)'!B1174</f>
        <v>109.62202363646874</v>
      </c>
      <c r="D917" s="12">
        <f>$D$3*'2M1 (1)'!B1074</f>
        <v>24.573244575435488</v>
      </c>
      <c r="E917" s="12">
        <f t="shared" si="14"/>
        <v>205.02866007041999</v>
      </c>
      <c r="F917" s="15">
        <v>220</v>
      </c>
    </row>
    <row r="918" spans="1:6">
      <c r="A918" s="25">
        <v>37.24</v>
      </c>
      <c r="B918" s="12">
        <f>$B$3*background!B1165</f>
        <v>70.833391858515753</v>
      </c>
      <c r="C918" s="12">
        <f>$C$3*'1Md (4)'!B1175</f>
        <v>113.42142156945965</v>
      </c>
      <c r="D918" s="12">
        <f>$D$3*'2M1 (1)'!B1075</f>
        <v>25.872744059309625</v>
      </c>
      <c r="E918" s="12">
        <f t="shared" si="14"/>
        <v>210.12755748728506</v>
      </c>
      <c r="F918" s="15">
        <v>224</v>
      </c>
    </row>
    <row r="919" spans="1:6">
      <c r="A919" s="25">
        <v>37.26</v>
      </c>
      <c r="B919" s="12">
        <f>$B$3*background!B1166</f>
        <v>70.833391858515753</v>
      </c>
      <c r="C919" s="12">
        <f>$C$3*'1Md (4)'!B1176</f>
        <v>117.78236250956923</v>
      </c>
      <c r="D919" s="12">
        <f>$D$3*'2M1 (1)'!B1076</f>
        <v>27.325740592045495</v>
      </c>
      <c r="E919" s="12">
        <f t="shared" si="14"/>
        <v>215.94149496013048</v>
      </c>
      <c r="F919" s="15">
        <v>228</v>
      </c>
    </row>
    <row r="920" spans="1:6">
      <c r="A920" s="25">
        <v>37.28</v>
      </c>
      <c r="B920" s="12">
        <f>$B$3*background!B1167</f>
        <v>70.833391858515753</v>
      </c>
      <c r="C920" s="12">
        <f>$C$3*'1Md (4)'!B1177</f>
        <v>122.70997939104895</v>
      </c>
      <c r="D920" s="12">
        <f>$D$3*'2M1 (1)'!B1077</f>
        <v>28.928315100055144</v>
      </c>
      <c r="E920" s="12">
        <f t="shared" si="14"/>
        <v>222.47168634961986</v>
      </c>
      <c r="F920" s="15">
        <v>247</v>
      </c>
    </row>
    <row r="921" spans="1:6">
      <c r="A921" s="25">
        <v>37.299999999999997</v>
      </c>
      <c r="B921" s="12">
        <f>$B$3*background!B1168</f>
        <v>70.833391858515753</v>
      </c>
      <c r="C921" s="12">
        <f>$C$3*'1Md (4)'!B1178</f>
        <v>128.01435364659181</v>
      </c>
      <c r="D921" s="12">
        <f>$D$3*'2M1 (1)'!B1078</f>
        <v>30.67589533081928</v>
      </c>
      <c r="E921" s="12">
        <f t="shared" si="14"/>
        <v>229.52364083592687</v>
      </c>
      <c r="F921" s="15">
        <v>245</v>
      </c>
    </row>
    <row r="922" spans="1:6">
      <c r="A922" s="25">
        <v>37.32</v>
      </c>
      <c r="B922" s="12">
        <f>$B$3*background!B1169</f>
        <v>70.833391858515753</v>
      </c>
      <c r="C922" s="12">
        <f>$C$3*'1Md (4)'!B1179</f>
        <v>133.83818084839069</v>
      </c>
      <c r="D922" s="12">
        <f>$D$3*'2M1 (1)'!B1079</f>
        <v>32.55443793731439</v>
      </c>
      <c r="E922" s="12">
        <f t="shared" si="14"/>
        <v>237.22601064422082</v>
      </c>
      <c r="F922" s="15">
        <v>269</v>
      </c>
    </row>
    <row r="923" spans="1:6">
      <c r="A923" s="25">
        <v>37.340000000000003</v>
      </c>
      <c r="B923" s="12">
        <f>$B$3*background!B1170</f>
        <v>70.833391858515753</v>
      </c>
      <c r="C923" s="12">
        <f>$C$3*'1Md (4)'!B1180</f>
        <v>140.14655704353504</v>
      </c>
      <c r="D923" s="12">
        <f>$D$3*'2M1 (1)'!B1080</f>
        <v>34.560350435418172</v>
      </c>
      <c r="E923" s="12">
        <f t="shared" si="14"/>
        <v>245.54029933746898</v>
      </c>
      <c r="F923" s="15">
        <v>296</v>
      </c>
    </row>
    <row r="924" spans="1:6">
      <c r="A924" s="25">
        <v>37.36</v>
      </c>
      <c r="B924" s="12">
        <f>$B$3*background!B1171</f>
        <v>70.833391858515753</v>
      </c>
      <c r="C924" s="12">
        <f>$C$3*'1Md (4)'!B1181</f>
        <v>146.8296374390419</v>
      </c>
      <c r="D924" s="12">
        <f>$D$3*'2M1 (1)'!B1081</f>
        <v>36.690366930473992</v>
      </c>
      <c r="E924" s="12">
        <f t="shared" si="14"/>
        <v>254.35339622803167</v>
      </c>
      <c r="F924" s="15">
        <v>280</v>
      </c>
    </row>
    <row r="925" spans="1:6">
      <c r="A925" s="25">
        <v>37.380000000000003</v>
      </c>
      <c r="B925" s="12">
        <f>$B$3*background!B1172</f>
        <v>70.833391858515753</v>
      </c>
      <c r="C925" s="12">
        <f>$C$3*'1Md (4)'!B1182</f>
        <v>154.03319736765511</v>
      </c>
      <c r="D925" s="12">
        <f>$D$3*'2M1 (1)'!B1082</f>
        <v>38.923912286145075</v>
      </c>
      <c r="E925" s="12">
        <f t="shared" si="14"/>
        <v>263.79050151231593</v>
      </c>
      <c r="F925" s="15">
        <v>293</v>
      </c>
    </row>
    <row r="926" spans="1:6">
      <c r="A926" s="25">
        <v>37.4</v>
      </c>
      <c r="B926" s="12">
        <f>$B$3*background!B1173</f>
        <v>70.833391858515753</v>
      </c>
      <c r="C926" s="12">
        <f>$C$3*'1Md (4)'!B1183</f>
        <v>161.48929766144411</v>
      </c>
      <c r="D926" s="12">
        <f>$D$3*'2M1 (1)'!B1083</f>
        <v>41.25314835525549</v>
      </c>
      <c r="E926" s="12">
        <f t="shared" si="14"/>
        <v>273.57583787521537</v>
      </c>
      <c r="F926" s="15">
        <v>282</v>
      </c>
    </row>
    <row r="927" spans="1:6">
      <c r="A927" s="25">
        <v>37.42</v>
      </c>
      <c r="B927" s="12">
        <f>$B$3*background!B1174</f>
        <v>70.833391858515753</v>
      </c>
      <c r="C927" s="12">
        <f>$C$3*'1Md (4)'!B1184</f>
        <v>169.1620077806482</v>
      </c>
      <c r="D927" s="12">
        <f>$D$3*'2M1 (1)'!B1084</f>
        <v>43.672523116888968</v>
      </c>
      <c r="E927" s="12">
        <f t="shared" si="14"/>
        <v>283.66792275605292</v>
      </c>
      <c r="F927" s="15">
        <v>312</v>
      </c>
    </row>
    <row r="928" spans="1:6">
      <c r="A928" s="25">
        <v>37.44</v>
      </c>
      <c r="B928" s="12">
        <f>$B$3*background!B1175</f>
        <v>70.833391858515753</v>
      </c>
      <c r="C928" s="12">
        <f>$C$3*'1Md (4)'!B1185</f>
        <v>177.14269395494472</v>
      </c>
      <c r="D928" s="12">
        <f>$D$3*'2M1 (1)'!B1085</f>
        <v>46.156562592723773</v>
      </c>
      <c r="E928" s="12">
        <f t="shared" si="14"/>
        <v>294.13264840618427</v>
      </c>
      <c r="F928" s="15">
        <v>307</v>
      </c>
    </row>
    <row r="929" spans="1:6">
      <c r="A929" s="25">
        <v>37.46</v>
      </c>
      <c r="B929" s="12">
        <f>$B$3*background!B1176</f>
        <v>70.833391858515753</v>
      </c>
      <c r="C929" s="12">
        <f>$C$3*'1Md (4)'!B1186</f>
        <v>185.26915546198504</v>
      </c>
      <c r="D929" s="12">
        <f>$D$3*'2M1 (1)'!B1086</f>
        <v>48.693509561996024</v>
      </c>
      <c r="E929" s="12">
        <f t="shared" si="14"/>
        <v>304.79605688249683</v>
      </c>
      <c r="F929" s="15">
        <v>316</v>
      </c>
    </row>
    <row r="930" spans="1:6">
      <c r="A930" s="25">
        <v>37.479999999999997</v>
      </c>
      <c r="B930" s="12">
        <f>$B$3*background!B1177</f>
        <v>70.833391858515753</v>
      </c>
      <c r="C930" s="12">
        <f>$C$3*'1Md (4)'!B1187</f>
        <v>193.28371900234174</v>
      </c>
      <c r="D930" s="12">
        <f>$D$3*'2M1 (1)'!B1087</f>
        <v>51.272259982873173</v>
      </c>
      <c r="E930" s="12">
        <f t="shared" si="14"/>
        <v>315.38937084373066</v>
      </c>
      <c r="F930" s="15">
        <v>315</v>
      </c>
    </row>
    <row r="931" spans="1:6">
      <c r="A931" s="25">
        <v>37.5</v>
      </c>
      <c r="B931" s="12">
        <f>$B$3*background!B1178</f>
        <v>70.833391858515753</v>
      </c>
      <c r="C931" s="12">
        <f>$C$3*'1Md (4)'!B1188</f>
        <v>201.32600038765679</v>
      </c>
      <c r="D931" s="12">
        <f>$D$3*'2M1 (1)'!B1088</f>
        <v>53.859175140391905</v>
      </c>
      <c r="E931" s="12">
        <f t="shared" si="14"/>
        <v>326.01856738656448</v>
      </c>
      <c r="F931" s="15">
        <v>353</v>
      </c>
    </row>
    <row r="932" spans="1:6">
      <c r="A932" s="25">
        <v>37.520000000000003</v>
      </c>
      <c r="B932" s="12">
        <f>$B$3*background!B1179</f>
        <v>70.833391858515753</v>
      </c>
      <c r="C932" s="12">
        <f>$C$3*'1Md (4)'!B1189</f>
        <v>209.2368786561324</v>
      </c>
      <c r="D932" s="12">
        <f>$D$3*'2M1 (1)'!B1089</f>
        <v>56.434986256078083</v>
      </c>
      <c r="E932" s="12">
        <f t="shared" si="14"/>
        <v>336.50525677072625</v>
      </c>
      <c r="F932" s="15">
        <v>340</v>
      </c>
    </row>
    <row r="933" spans="1:6">
      <c r="A933" s="25">
        <v>37.54</v>
      </c>
      <c r="B933" s="12">
        <f>$B$3*background!B1180</f>
        <v>70.833391858515753</v>
      </c>
      <c r="C933" s="12">
        <f>$C$3*'1Md (4)'!B1190</f>
        <v>216.68784601566983</v>
      </c>
      <c r="D933" s="12">
        <f>$D$3*'2M1 (1)'!B1090</f>
        <v>58.97715865680096</v>
      </c>
      <c r="E933" s="12">
        <f t="shared" si="14"/>
        <v>346.49839653098655</v>
      </c>
      <c r="F933" s="15">
        <v>336</v>
      </c>
    </row>
    <row r="934" spans="1:6">
      <c r="A934" s="25">
        <v>37.56</v>
      </c>
      <c r="B934" s="12">
        <f>$B$3*background!B1181</f>
        <v>70.833391858515753</v>
      </c>
      <c r="C934" s="12">
        <f>$C$3*'1Md (4)'!B1191</f>
        <v>223.8503424702707</v>
      </c>
      <c r="D934" s="12">
        <f>$D$3*'2M1 (1)'!B1091</f>
        <v>61.449114322406217</v>
      </c>
      <c r="E934" s="12">
        <f t="shared" si="14"/>
        <v>356.13284865119266</v>
      </c>
      <c r="F934" s="15">
        <v>343</v>
      </c>
    </row>
    <row r="935" spans="1:6">
      <c r="A935" s="25">
        <v>37.58</v>
      </c>
      <c r="B935" s="12">
        <f>$B$3*background!B1182</f>
        <v>70.833391858515753</v>
      </c>
      <c r="C935" s="12">
        <f>$C$3*'1Md (4)'!B1192</f>
        <v>230.49133280491495</v>
      </c>
      <c r="D935" s="12">
        <f>$D$3*'2M1 (1)'!B1092</f>
        <v>63.822113379915507</v>
      </c>
      <c r="E935" s="12">
        <f t="shared" si="14"/>
        <v>365.14683804334618</v>
      </c>
      <c r="F935" s="15">
        <v>340</v>
      </c>
    </row>
    <row r="936" spans="1:6">
      <c r="A936" s="25">
        <v>37.6</v>
      </c>
      <c r="B936" s="12">
        <f>$B$3*background!B1183</f>
        <v>70.833391858515753</v>
      </c>
      <c r="C936" s="12">
        <f>$C$3*'1Md (4)'!B1193</f>
        <v>236.49481270551775</v>
      </c>
      <c r="D936" s="12">
        <f>$D$3*'2M1 (1)'!B1093</f>
        <v>66.067415956350459</v>
      </c>
      <c r="E936" s="12">
        <f t="shared" si="14"/>
        <v>373.395620520384</v>
      </c>
      <c r="F936" s="15">
        <v>347</v>
      </c>
    </row>
    <row r="937" spans="1:6">
      <c r="A937" s="25">
        <v>37.619999999999997</v>
      </c>
      <c r="B937" s="12">
        <f>$B$3*background!B1184</f>
        <v>70.833391858515753</v>
      </c>
      <c r="C937" s="12">
        <f>$C$3*'1Md (4)'!B1194</f>
        <v>241.59694935154988</v>
      </c>
      <c r="D937" s="12">
        <f>$D$3*'2M1 (1)'!B1094</f>
        <v>68.143218600106195</v>
      </c>
      <c r="E937" s="12">
        <f t="shared" si="14"/>
        <v>380.57355981017184</v>
      </c>
      <c r="F937" s="15">
        <v>339</v>
      </c>
    </row>
    <row r="938" spans="1:6">
      <c r="A938" s="25">
        <v>37.64</v>
      </c>
      <c r="B938" s="12">
        <f>$B$3*background!B1185</f>
        <v>70.833391858515753</v>
      </c>
      <c r="C938" s="12">
        <f>$C$3*'1Md (4)'!B1195</f>
        <v>246.06260215039089</v>
      </c>
      <c r="D938" s="12">
        <f>$D$3*'2M1 (1)'!B1095</f>
        <v>70.015556006753684</v>
      </c>
      <c r="E938" s="12">
        <f t="shared" si="14"/>
        <v>386.91155001566034</v>
      </c>
      <c r="F938" s="15">
        <v>348</v>
      </c>
    </row>
    <row r="939" spans="1:6">
      <c r="A939" s="25">
        <v>37.659999999999997</v>
      </c>
      <c r="B939" s="12">
        <f>$B$3*background!B1186</f>
        <v>70.833391858515753</v>
      </c>
      <c r="C939" s="12">
        <f>$C$3*'1Md (4)'!B1196</f>
        <v>249.3887435453897</v>
      </c>
      <c r="D939" s="12">
        <f>$D$3*'2M1 (1)'!B1096</f>
        <v>71.656668071711607</v>
      </c>
      <c r="E939" s="12">
        <f t="shared" si="14"/>
        <v>391.87880347561702</v>
      </c>
      <c r="F939" s="15">
        <v>328</v>
      </c>
    </row>
    <row r="940" spans="1:6">
      <c r="A940" s="25">
        <v>37.68</v>
      </c>
      <c r="B940" s="12">
        <f>$B$3*background!B1187</f>
        <v>70.833391858515753</v>
      </c>
      <c r="C940" s="12">
        <f>$C$3*'1Md (4)'!B1197</f>
        <v>251.95931701856162</v>
      </c>
      <c r="D940" s="12">
        <f>$D$3*'2M1 (1)'!B1097</f>
        <v>73.02540452230636</v>
      </c>
      <c r="E940" s="12">
        <f t="shared" si="14"/>
        <v>395.81811339938372</v>
      </c>
      <c r="F940" s="15">
        <v>335</v>
      </c>
    </row>
    <row r="941" spans="1:6">
      <c r="A941" s="25">
        <v>37.700000000000003</v>
      </c>
      <c r="B941" s="12">
        <f>$B$3*background!B1188</f>
        <v>70.833391858515753</v>
      </c>
      <c r="C941" s="12">
        <f>$C$3*'1Md (4)'!B1198</f>
        <v>253.50022388087436</v>
      </c>
      <c r="D941" s="12">
        <f>$D$3*'2M1 (1)'!B1098</f>
        <v>74.094331843422225</v>
      </c>
      <c r="E941" s="12">
        <f t="shared" si="14"/>
        <v>398.42794758281229</v>
      </c>
      <c r="F941" s="15">
        <v>315</v>
      </c>
    </row>
    <row r="942" spans="1:6">
      <c r="A942" s="25">
        <v>37.72</v>
      </c>
      <c r="B942" s="12">
        <f>$B$3*background!B1189</f>
        <v>70.833391858515753</v>
      </c>
      <c r="C942" s="12">
        <f>$C$3*'1Md (4)'!B1199</f>
        <v>253.99606532957327</v>
      </c>
      <c r="D942" s="12">
        <f>$D$3*'2M1 (1)'!B1099</f>
        <v>74.836016519943513</v>
      </c>
      <c r="E942" s="12">
        <f t="shared" si="14"/>
        <v>399.66547370803255</v>
      </c>
      <c r="F942" s="15">
        <v>331</v>
      </c>
    </row>
    <row r="943" spans="1:6">
      <c r="A943" s="25">
        <v>37.74</v>
      </c>
      <c r="B943" s="12">
        <f>$B$3*background!B1190</f>
        <v>70.833391858515753</v>
      </c>
      <c r="C943" s="12">
        <f>$C$3*'1Md (4)'!B1200</f>
        <v>253.16247680712291</v>
      </c>
      <c r="D943" s="12">
        <f>$D$3*'2M1 (1)'!B1100</f>
        <v>75.233149310190043</v>
      </c>
      <c r="E943" s="12">
        <f t="shared" si="14"/>
        <v>399.2290179758287</v>
      </c>
      <c r="F943" s="15">
        <v>326</v>
      </c>
    </row>
    <row r="944" spans="1:6">
      <c r="A944" s="25">
        <v>37.76</v>
      </c>
      <c r="B944" s="12">
        <f>$B$3*background!B1191</f>
        <v>70.833391858515753</v>
      </c>
      <c r="C944" s="12">
        <f>$C$3*'1Md (4)'!B1201</f>
        <v>251.53533664938431</v>
      </c>
      <c r="D944" s="12">
        <f>$D$3*'2M1 (1)'!B1101</f>
        <v>75.262542362099722</v>
      </c>
      <c r="E944" s="12">
        <f t="shared" si="14"/>
        <v>397.63127086999981</v>
      </c>
      <c r="F944" s="15">
        <v>305</v>
      </c>
    </row>
    <row r="945" spans="1:6">
      <c r="A945" s="25">
        <v>37.78</v>
      </c>
      <c r="B945" s="12">
        <f>$B$3*background!B1192</f>
        <v>70.833391858515753</v>
      </c>
      <c r="C945" s="12">
        <f>$C$3*'1Md (4)'!B1202</f>
        <v>248.87339694653494</v>
      </c>
      <c r="D945" s="12">
        <f>$D$3*'2M1 (1)'!B1102</f>
        <v>74.918643654756309</v>
      </c>
      <c r="E945" s="12">
        <f t="shared" ref="E945:E1008" si="15">B945+C945+D945</f>
        <v>394.62543245980697</v>
      </c>
      <c r="F945" s="15">
        <v>286</v>
      </c>
    </row>
    <row r="946" spans="1:6">
      <c r="A946" s="25">
        <v>37.799999999999997</v>
      </c>
      <c r="B946" s="12">
        <f>$B$3*background!B1193</f>
        <v>70.833391858515753</v>
      </c>
      <c r="C946" s="12">
        <f>$C$3*'1Md (4)'!B1203</f>
        <v>245.05552045023848</v>
      </c>
      <c r="D946" s="12">
        <f>$D$3*'2M1 (1)'!B1103</f>
        <v>74.195574577777833</v>
      </c>
      <c r="E946" s="12">
        <f t="shared" si="15"/>
        <v>390.08448688653209</v>
      </c>
      <c r="F946" s="15">
        <v>285</v>
      </c>
    </row>
    <row r="947" spans="1:6">
      <c r="A947" s="25">
        <v>37.82</v>
      </c>
      <c r="B947" s="12">
        <f>$B$3*background!B1194</f>
        <v>70.833391858515753</v>
      </c>
      <c r="C947" s="12">
        <f>$C$3*'1Md (4)'!B1204</f>
        <v>240.48926214006724</v>
      </c>
      <c r="D947" s="12">
        <f>$D$3*'2M1 (1)'!B1104</f>
        <v>73.098887152080593</v>
      </c>
      <c r="E947" s="12">
        <f t="shared" si="15"/>
        <v>384.42154115066359</v>
      </c>
      <c r="F947" s="15">
        <v>286</v>
      </c>
    </row>
    <row r="948" spans="1:6">
      <c r="A948" s="25">
        <v>37.840000000000003</v>
      </c>
      <c r="B948" s="12">
        <f>$B$3*background!B1195</f>
        <v>70.833391858515753</v>
      </c>
      <c r="C948" s="12">
        <f>$C$3*'1Md (4)'!B1205</f>
        <v>235.08325578634387</v>
      </c>
      <c r="D948" s="12">
        <f>$D$3*'2M1 (1)'!B1105</f>
        <v>71.640991777359773</v>
      </c>
      <c r="E948" s="12">
        <f t="shared" si="15"/>
        <v>377.55763942221938</v>
      </c>
      <c r="F948" s="15">
        <v>254</v>
      </c>
    </row>
    <row r="949" spans="1:6">
      <c r="A949" s="25">
        <v>37.86</v>
      </c>
      <c r="B949" s="12">
        <f>$B$3*background!B1196</f>
        <v>70.833391858515753</v>
      </c>
      <c r="C949" s="12">
        <f>$C$3*'1Md (4)'!B1206</f>
        <v>228.91860175024269</v>
      </c>
      <c r="D949" s="12">
        <f>$D$3*'2M1 (1)'!B1106</f>
        <v>69.839524284761197</v>
      </c>
      <c r="E949" s="12">
        <f t="shared" si="15"/>
        <v>369.59151789351961</v>
      </c>
      <c r="F949" s="15">
        <v>277</v>
      </c>
    </row>
    <row r="950" spans="1:6">
      <c r="A950" s="25">
        <v>37.880000000000003</v>
      </c>
      <c r="B950" s="12">
        <f>$B$3*background!B1197</f>
        <v>70.833391858515753</v>
      </c>
      <c r="C950" s="12">
        <f>$C$3*'1Md (4)'!B1207</f>
        <v>221.90188062838558</v>
      </c>
      <c r="D950" s="12">
        <f>$D$3*'2M1 (1)'!B1107</f>
        <v>67.720611831537923</v>
      </c>
      <c r="E950" s="12">
        <f t="shared" si="15"/>
        <v>360.4558843184393</v>
      </c>
      <c r="F950" s="15">
        <v>240</v>
      </c>
    </row>
    <row r="951" spans="1:6">
      <c r="A951" s="25">
        <v>37.9</v>
      </c>
      <c r="B951" s="12">
        <f>$B$3*background!B1198</f>
        <v>70.833391858515753</v>
      </c>
      <c r="C951" s="12">
        <f>$C$3*'1Md (4)'!B1208</f>
        <v>214.53509339057342</v>
      </c>
      <c r="D951" s="12">
        <f>$D$3*'2M1 (1)'!B1108</f>
        <v>65.315933595859292</v>
      </c>
      <c r="E951" s="12">
        <f t="shared" si="15"/>
        <v>350.68441884494848</v>
      </c>
      <c r="F951" s="15">
        <v>227</v>
      </c>
    </row>
    <row r="952" spans="1:6">
      <c r="A952" s="25">
        <v>37.92</v>
      </c>
      <c r="B952" s="12">
        <f>$B$3*background!B1199</f>
        <v>70.833391858515753</v>
      </c>
      <c r="C952" s="12">
        <f>$C$3*'1Md (4)'!B1209</f>
        <v>206.71352817807465</v>
      </c>
      <c r="D952" s="12">
        <f>$D$3*'2M1 (1)'!B1109</f>
        <v>62.664353724139232</v>
      </c>
      <c r="E952" s="12">
        <f t="shared" si="15"/>
        <v>340.21127376072963</v>
      </c>
      <c r="F952" s="15">
        <v>214</v>
      </c>
    </row>
    <row r="953" spans="1:6">
      <c r="A953" s="25">
        <v>37.94</v>
      </c>
      <c r="B953" s="12">
        <f>$B$3*background!B1200</f>
        <v>70.833391858515753</v>
      </c>
      <c r="C953" s="12">
        <f>$C$3*'1Md (4)'!B1210</f>
        <v>198.41254690648191</v>
      </c>
      <c r="D953" s="12">
        <f>$D$3*'2M1 (1)'!B1110</f>
        <v>59.804083183860342</v>
      </c>
      <c r="E953" s="12">
        <f t="shared" si="15"/>
        <v>329.05002194885799</v>
      </c>
      <c r="F953" s="15">
        <v>229</v>
      </c>
    </row>
    <row r="954" spans="1:6">
      <c r="A954" s="25">
        <v>37.96</v>
      </c>
      <c r="B954" s="12">
        <f>$B$3*background!B1201</f>
        <v>70.833391858515753</v>
      </c>
      <c r="C954" s="12">
        <f>$C$3*'1Md (4)'!B1211</f>
        <v>190.02430575261297</v>
      </c>
      <c r="D954" s="12">
        <f>$D$3*'2M1 (1)'!B1111</f>
        <v>56.781824268612475</v>
      </c>
      <c r="E954" s="12">
        <f t="shared" si="15"/>
        <v>317.63952187974121</v>
      </c>
      <c r="F954" s="15">
        <v>215</v>
      </c>
    </row>
    <row r="955" spans="1:6">
      <c r="A955" s="25">
        <v>37.979999999999997</v>
      </c>
      <c r="B955" s="12">
        <f>$B$3*background!B1202</f>
        <v>70.833391858515753</v>
      </c>
      <c r="C955" s="12">
        <f>$C$3*'1Md (4)'!B1212</f>
        <v>181.48412974489841</v>
      </c>
      <c r="D955" s="12">
        <f>$D$3*'2M1 (1)'!B1112</f>
        <v>53.643626093054152</v>
      </c>
      <c r="E955" s="12">
        <f t="shared" si="15"/>
        <v>305.96114769646829</v>
      </c>
      <c r="F955" s="15">
        <v>190</v>
      </c>
    </row>
    <row r="956" spans="1:6">
      <c r="A956" s="25">
        <v>38</v>
      </c>
      <c r="B956" s="12">
        <f>$B$3*background!B1203</f>
        <v>70.833391858515753</v>
      </c>
      <c r="C956" s="12">
        <f>$C$3*'1Md (4)'!B1213</f>
        <v>172.77046055948176</v>
      </c>
      <c r="D956" s="12">
        <f>$D$3*'2M1 (1)'!B1113</f>
        <v>50.433578235049907</v>
      </c>
      <c r="E956" s="12">
        <f t="shared" si="15"/>
        <v>294.03743065304741</v>
      </c>
      <c r="F956" s="15">
        <v>192</v>
      </c>
    </row>
    <row r="957" spans="1:6">
      <c r="A957" s="25">
        <v>38.020000000000003</v>
      </c>
      <c r="B957" s="12">
        <f>$B$3*background!B1204</f>
        <v>70.833391858515753</v>
      </c>
      <c r="C957" s="12">
        <f>$C$3*'1Md (4)'!B1214</f>
        <v>164.25081628877339</v>
      </c>
      <c r="D957" s="12">
        <f>$D$3*'2M1 (1)'!B1114</f>
        <v>47.197076630326933</v>
      </c>
      <c r="E957" s="12">
        <f t="shared" si="15"/>
        <v>282.28128477761607</v>
      </c>
      <c r="F957" s="15">
        <v>184</v>
      </c>
    </row>
    <row r="958" spans="1:6">
      <c r="A958" s="25">
        <v>38.04</v>
      </c>
      <c r="B958" s="12">
        <f>$B$3*background!B1205</f>
        <v>70.833391858515753</v>
      </c>
      <c r="C958" s="12">
        <f>$C$3*'1Md (4)'!B1215</f>
        <v>155.86257513490443</v>
      </c>
      <c r="D958" s="12">
        <f>$D$3*'2M1 (1)'!B1115</f>
        <v>43.979517214612443</v>
      </c>
      <c r="E958" s="12">
        <f t="shared" si="15"/>
        <v>270.67548420803263</v>
      </c>
      <c r="F958" s="15">
        <v>180</v>
      </c>
    </row>
    <row r="959" spans="1:6">
      <c r="A959" s="25">
        <v>38.06</v>
      </c>
      <c r="B959" s="12">
        <f>$B$3*background!B1206</f>
        <v>70.833391858515753</v>
      </c>
      <c r="C959" s="12">
        <f>$C$3*'1Md (4)'!B1216</f>
        <v>147.64988033243822</v>
      </c>
      <c r="D959" s="12">
        <f>$D$3*'2M1 (1)'!B1116</f>
        <v>40.817151418595031</v>
      </c>
      <c r="E959" s="12">
        <f t="shared" si="15"/>
        <v>259.300423609549</v>
      </c>
      <c r="F959" s="15">
        <v>172</v>
      </c>
    </row>
    <row r="960" spans="1:6">
      <c r="A960" s="25">
        <v>38.08</v>
      </c>
      <c r="B960" s="12">
        <f>$B$3*background!B1207</f>
        <v>70.833391858515753</v>
      </c>
      <c r="C960" s="12">
        <f>$C$3*'1Md (4)'!B1217</f>
        <v>139.71539056640557</v>
      </c>
      <c r="D960" s="12">
        <f>$D$3*'2M1 (1)'!B1117</f>
        <v>37.750476336016959</v>
      </c>
      <c r="E960" s="12">
        <f t="shared" si="15"/>
        <v>248.2992587609383</v>
      </c>
      <c r="F960" s="15">
        <v>157</v>
      </c>
    </row>
    <row r="961" spans="1:6">
      <c r="A961" s="25">
        <v>38.1</v>
      </c>
      <c r="B961" s="12">
        <f>$B$3*background!B1208</f>
        <v>70.833391858515753</v>
      </c>
      <c r="C961" s="12">
        <f>$C$3*'1Md (4)'!B1218</f>
        <v>132.05089314200396</v>
      </c>
      <c r="D961" s="12">
        <f>$D$3*'2M1 (1)'!B1118</f>
        <v>34.806598892528271</v>
      </c>
      <c r="E961" s="12">
        <f t="shared" si="15"/>
        <v>237.69088389304795</v>
      </c>
      <c r="F961" s="15">
        <v>167</v>
      </c>
    </row>
    <row r="962" spans="1:6">
      <c r="A962" s="25">
        <v>38.119999999999997</v>
      </c>
      <c r="B962" s="12">
        <f>$B$3*background!B1209</f>
        <v>70.833391858515753</v>
      </c>
      <c r="C962" s="12">
        <f>$C$3*'1Md (4)'!B1219</f>
        <v>124.69745153324578</v>
      </c>
      <c r="D962" s="12">
        <f>$D$3*'2M1 (1)'!B1119</f>
        <v>32.011972834847704</v>
      </c>
      <c r="E962" s="12">
        <f t="shared" si="15"/>
        <v>227.54281622660926</v>
      </c>
      <c r="F962" s="15">
        <v>167</v>
      </c>
    </row>
    <row r="963" spans="1:6">
      <c r="A963" s="25">
        <v>38.14</v>
      </c>
      <c r="B963" s="12">
        <f>$B$3*background!B1210</f>
        <v>70.833391858515753</v>
      </c>
      <c r="C963" s="12">
        <f>$C$3*'1Md (4)'!B1220</f>
        <v>117.67867723768809</v>
      </c>
      <c r="D963" s="12">
        <f>$D$3*'2M1 (1)'!B1120</f>
        <v>29.38194786786142</v>
      </c>
      <c r="E963" s="12">
        <f t="shared" si="15"/>
        <v>217.89401696406526</v>
      </c>
      <c r="F963" s="15">
        <v>154</v>
      </c>
    </row>
    <row r="964" spans="1:6">
      <c r="A964" s="25">
        <v>38.159999999999997</v>
      </c>
      <c r="B964" s="12">
        <f>$B$3*background!B1211</f>
        <v>70.833391858515753</v>
      </c>
      <c r="C964" s="12">
        <f>$C$3*'1Md (4)'!B1221</f>
        <v>110.92784211006087</v>
      </c>
      <c r="D964" s="12">
        <f>$D$3*'2M1 (1)'!B1121</f>
        <v>26.939058664700191</v>
      </c>
      <c r="E964" s="12">
        <f t="shared" si="15"/>
        <v>208.7002926332768</v>
      </c>
      <c r="F964" s="15">
        <v>139</v>
      </c>
    </row>
    <row r="965" spans="1:6">
      <c r="A965" s="25">
        <v>38.18</v>
      </c>
      <c r="B965" s="12">
        <f>$B$3*background!B1212</f>
        <v>70.833391858515753</v>
      </c>
      <c r="C965" s="12">
        <f>$C$3*'1Md (4)'!B1222</f>
        <v>104.65436986782699</v>
      </c>
      <c r="D965" s="12">
        <f>$D$3*'2M1 (1)'!B1122</f>
        <v>24.680365920173035</v>
      </c>
      <c r="E965" s="12">
        <f t="shared" si="15"/>
        <v>200.16812764651579</v>
      </c>
      <c r="F965" s="15">
        <v>157</v>
      </c>
    </row>
    <row r="966" spans="1:6">
      <c r="A966" s="25">
        <v>38.200000000000003</v>
      </c>
      <c r="B966" s="12">
        <f>$B$3*background!B1213</f>
        <v>70.833391858515753</v>
      </c>
      <c r="C966" s="12">
        <f>$C$3*'1Md (4)'!B1223</f>
        <v>98.766894281309021</v>
      </c>
      <c r="D966" s="12">
        <f>$D$3*'2M1 (1)'!B1123</f>
        <v>22.621545928631811</v>
      </c>
      <c r="E966" s="12">
        <f t="shared" si="15"/>
        <v>192.22183206845659</v>
      </c>
      <c r="F966" s="15">
        <v>130</v>
      </c>
    </row>
    <row r="967" spans="1:6">
      <c r="A967" s="25">
        <v>38.22</v>
      </c>
      <c r="B967" s="12">
        <f>$B$3*background!B1214</f>
        <v>70.833391858515753</v>
      </c>
      <c r="C967" s="12">
        <f>$C$3*'1Md (4)'!B1224</f>
        <v>93.111427322960722</v>
      </c>
      <c r="D967" s="12">
        <f>$D$3*'2M1 (1)'!B1124</f>
        <v>20.753780774503586</v>
      </c>
      <c r="E967" s="12">
        <f t="shared" si="15"/>
        <v>184.69859995598006</v>
      </c>
      <c r="F967" s="15">
        <v>132</v>
      </c>
    </row>
    <row r="968" spans="1:6">
      <c r="A968" s="25">
        <v>38.24</v>
      </c>
      <c r="B968" s="12">
        <f>$B$3*background!B1215</f>
        <v>70.833391858515753</v>
      </c>
      <c r="C968" s="12">
        <f>$C$3*'1Md (4)'!B1225</f>
        <v>87.916897860400837</v>
      </c>
      <c r="D968" s="12">
        <f>$D$3*'2M1 (1)'!B1125</f>
        <v>19.070865257940774</v>
      </c>
      <c r="E968" s="12">
        <f t="shared" si="15"/>
        <v>177.82115497685734</v>
      </c>
      <c r="F968" s="15">
        <v>148</v>
      </c>
    </row>
    <row r="969" spans="1:6">
      <c r="A969" s="25">
        <v>38.26</v>
      </c>
      <c r="B969" s="12">
        <f>$B$3*background!B1216</f>
        <v>70.833391858515753</v>
      </c>
      <c r="C969" s="12">
        <f>$C$3*'1Md (4)'!B1226</f>
        <v>83.064221818993602</v>
      </c>
      <c r="D969" s="12">
        <f>$D$3*'2M1 (1)'!B1126</f>
        <v>17.563981463370464</v>
      </c>
      <c r="E969" s="12">
        <f t="shared" si="15"/>
        <v>171.46159514087981</v>
      </c>
      <c r="F969" s="15">
        <v>145</v>
      </c>
    </row>
    <row r="970" spans="1:6">
      <c r="A970" s="25">
        <v>38.28</v>
      </c>
      <c r="B970" s="12">
        <f>$B$3*background!B1217</f>
        <v>70.833391858515753</v>
      </c>
      <c r="C970" s="12">
        <f>$C$3*'1Md (4)'!B1227</f>
        <v>78.525681353780726</v>
      </c>
      <c r="D970" s="12">
        <f>$D$3*'2M1 (1)'!B1127</f>
        <v>16.223331706822755</v>
      </c>
      <c r="E970" s="12">
        <f t="shared" si="15"/>
        <v>165.58240491911926</v>
      </c>
      <c r="F970" s="15">
        <v>137</v>
      </c>
    </row>
    <row r="971" spans="1:6">
      <c r="A971" s="25">
        <v>38.299999999999997</v>
      </c>
      <c r="B971" s="12">
        <f>$B$3*background!B1218</f>
        <v>70.833391858515753</v>
      </c>
      <c r="C971" s="12">
        <f>$C$3*'1Md (4)'!B1228</f>
        <v>74.164740413671154</v>
      </c>
      <c r="D971" s="12">
        <f>$D$3*'2M1 (1)'!B1128</f>
        <v>15.034872641274131</v>
      </c>
      <c r="E971" s="12">
        <f t="shared" si="15"/>
        <v>160.03300491346104</v>
      </c>
      <c r="F971" s="15">
        <v>144</v>
      </c>
    </row>
    <row r="972" spans="1:6">
      <c r="A972" s="25">
        <v>38.32</v>
      </c>
      <c r="B972" s="12">
        <f>$B$3*background!B1219</f>
        <v>70.833391858515753</v>
      </c>
      <c r="C972" s="12">
        <f>$C$3*'1Md (4)'!B1229</f>
        <v>70.204168345181813</v>
      </c>
      <c r="D972" s="12">
        <f>$D$3*'2M1 (1)'!B1129</f>
        <v>13.979662077716116</v>
      </c>
      <c r="E972" s="12">
        <f t="shared" si="15"/>
        <v>155.01722228141369</v>
      </c>
      <c r="F972" s="15">
        <v>145</v>
      </c>
    </row>
    <row r="973" spans="1:6">
      <c r="A973" s="25">
        <v>38.340000000000003</v>
      </c>
      <c r="B973" s="12">
        <f>$B$3*background!B1220</f>
        <v>70.833391858515753</v>
      </c>
      <c r="C973" s="12">
        <f>$C$3*'1Md (4)'!B1230</f>
        <v>66.545412810683132</v>
      </c>
      <c r="D973" s="12">
        <f>$D$3*'2M1 (1)'!B1130</f>
        <v>13.049535279507134</v>
      </c>
      <c r="E973" s="12">
        <f t="shared" si="15"/>
        <v>150.428339948706</v>
      </c>
      <c r="F973" s="15">
        <v>122</v>
      </c>
    </row>
    <row r="974" spans="1:6">
      <c r="A974" s="25">
        <v>38.36</v>
      </c>
      <c r="B974" s="12">
        <f>$B$3*background!B1221</f>
        <v>70.833391858515753</v>
      </c>
      <c r="C974" s="12">
        <f>$C$3*'1Md (4)'!B1231</f>
        <v>62.968784224209088</v>
      </c>
      <c r="D974" s="12">
        <f>$D$3*'2M1 (1)'!B1131</f>
        <v>12.22228416298208</v>
      </c>
      <c r="E974" s="12">
        <f t="shared" si="15"/>
        <v>146.0244602457069</v>
      </c>
      <c r="F974" s="15">
        <v>136</v>
      </c>
    </row>
    <row r="975" spans="1:6">
      <c r="A975" s="25">
        <v>38.380000000000003</v>
      </c>
      <c r="B975" s="12">
        <f>$B$3*background!B1222</f>
        <v>70.833391858515753</v>
      </c>
      <c r="C975" s="12">
        <f>$C$3*'1Md (4)'!B1232</f>
        <v>59.743248340540482</v>
      </c>
      <c r="D975" s="12">
        <f>$D$3*'2M1 (1)'!B1132</f>
        <v>11.4903971704307</v>
      </c>
      <c r="E975" s="12">
        <f t="shared" si="15"/>
        <v>142.06703736948694</v>
      </c>
      <c r="F975" s="15">
        <v>128</v>
      </c>
    </row>
    <row r="976" spans="1:6">
      <c r="A976" s="25">
        <v>38.4</v>
      </c>
      <c r="B976" s="12">
        <f>$B$3*background!B1223</f>
        <v>70.833391858515753</v>
      </c>
      <c r="C976" s="12">
        <f>$C$3*'1Md (4)'!B1233</f>
        <v>56.731242521736</v>
      </c>
      <c r="D976" s="12">
        <f>$D$3*'2M1 (1)'!B1133</f>
        <v>10.836565060172839</v>
      </c>
      <c r="E976" s="12">
        <f t="shared" si="15"/>
        <v>138.40119944042459</v>
      </c>
      <c r="F976" s="15">
        <v>116</v>
      </c>
    </row>
    <row r="977" spans="1:6">
      <c r="A977" s="25">
        <v>38.42</v>
      </c>
      <c r="B977" s="12">
        <f>$B$3*background!B1224</f>
        <v>70.833391858515753</v>
      </c>
      <c r="C977" s="12">
        <f>$C$3*'1Md (4)'!B1234</f>
        <v>53.932766767795634</v>
      </c>
      <c r="D977" s="12">
        <f>$D$3*'2M1 (1)'!B1134</f>
        <v>10.248377432513298</v>
      </c>
      <c r="E977" s="12">
        <f t="shared" si="15"/>
        <v>135.01453605882469</v>
      </c>
      <c r="F977" s="15">
        <v>114</v>
      </c>
    </row>
    <row r="978" spans="1:6">
      <c r="A978" s="25">
        <v>38.44</v>
      </c>
      <c r="B978" s="12">
        <f>$B$3*background!B1225</f>
        <v>70.833391858515753</v>
      </c>
      <c r="C978" s="12">
        <f>$C$3*'1Md (4)'!B1235</f>
        <v>51.136344187555885</v>
      </c>
      <c r="D978" s="12">
        <f>$D$3*'2M1 (1)'!B1135</f>
        <v>9.6706406677549808</v>
      </c>
      <c r="E978" s="12">
        <f t="shared" si="15"/>
        <v>131.64037671382661</v>
      </c>
      <c r="F978" s="15">
        <v>130</v>
      </c>
    </row>
    <row r="979" spans="1:6">
      <c r="A979" s="25">
        <v>38.46</v>
      </c>
      <c r="B979" s="12">
        <f>$B$3*background!B1226</f>
        <v>70.833391858515753</v>
      </c>
      <c r="C979" s="12">
        <f>$C$3*'1Md (4)'!B1236</f>
        <v>48.671509159965716</v>
      </c>
      <c r="D979" s="12">
        <f>$D$3*'2M1 (1)'!B1136</f>
        <v>9.1954529952149269</v>
      </c>
      <c r="E979" s="12">
        <f t="shared" si="15"/>
        <v>128.7003540136964</v>
      </c>
      <c r="F979" s="15">
        <v>113</v>
      </c>
    </row>
    <row r="980" spans="1:6">
      <c r="A980" s="25">
        <v>38.479999999999997</v>
      </c>
      <c r="B980" s="12">
        <f>$B$3*background!B1227</f>
        <v>70.833391858515753</v>
      </c>
      <c r="C980" s="12">
        <f>$C$3*'1Md (4)'!B1237</f>
        <v>46.419177610389355</v>
      </c>
      <c r="D980" s="12">
        <f>$D$3*'2M1 (1)'!B1137</f>
        <v>8.7578231112261502</v>
      </c>
      <c r="E980" s="12">
        <f t="shared" si="15"/>
        <v>126.01039258013125</v>
      </c>
      <c r="F980" s="15">
        <v>127</v>
      </c>
    </row>
    <row r="981" spans="1:6">
      <c r="A981" s="25">
        <v>38.5</v>
      </c>
      <c r="B981" s="12">
        <f>$B$3*background!B1228</f>
        <v>70.833391858515753</v>
      </c>
      <c r="C981" s="12">
        <f>$C$3*'1Md (4)'!B1238</f>
        <v>44.070346896884018</v>
      </c>
      <c r="D981" s="12">
        <f>$D$3*'2M1 (1)'!B1138</f>
        <v>8.3521989948723743</v>
      </c>
      <c r="E981" s="12">
        <f t="shared" si="15"/>
        <v>123.25593775027215</v>
      </c>
      <c r="F981" s="15">
        <v>123</v>
      </c>
    </row>
    <row r="982" spans="1:6">
      <c r="A982" s="25">
        <v>38.520000000000003</v>
      </c>
      <c r="B982" s="12">
        <f>$B$3*background!B1229</f>
        <v>70.833391858515753</v>
      </c>
      <c r="C982" s="12">
        <f>$C$3*'1Md (4)'!B1239</f>
        <v>42.061316430830722</v>
      </c>
      <c r="D982" s="12">
        <f>$D$3*'2M1 (1)'!B1139</f>
        <v>7.9762945198939539</v>
      </c>
      <c r="E982" s="12">
        <f t="shared" si="15"/>
        <v>120.87100280924044</v>
      </c>
      <c r="F982" s="15">
        <v>113</v>
      </c>
    </row>
    <row r="983" spans="1:6">
      <c r="A983" s="25">
        <v>38.54</v>
      </c>
      <c r="B983" s="12">
        <f>$B$3*background!B1230</f>
        <v>70.833391858515753</v>
      </c>
      <c r="C983" s="12">
        <f>$C$3*'1Md (4)'!B1240</f>
        <v>40.1734232131138</v>
      </c>
      <c r="D983" s="12">
        <f>$D$3*'2M1 (1)'!B1140</f>
        <v>7.6252108443059425</v>
      </c>
      <c r="E983" s="12">
        <f t="shared" si="15"/>
        <v>118.63202591593549</v>
      </c>
      <c r="F983" s="15">
        <v>118</v>
      </c>
    </row>
    <row r="984" spans="1:6">
      <c r="A984" s="25">
        <v>38.56</v>
      </c>
      <c r="B984" s="12">
        <f>$B$3*background!B1231</f>
        <v>70.833391858515753</v>
      </c>
      <c r="C984" s="12">
        <f>$C$3*'1Md (4)'!B1241</f>
        <v>38.421039459637576</v>
      </c>
      <c r="D984" s="12">
        <f>$D$3*'2M1 (1)'!B1141</f>
        <v>7.2953554839860439</v>
      </c>
      <c r="E984" s="12">
        <f t="shared" si="15"/>
        <v>116.54978680213938</v>
      </c>
      <c r="F984" s="15">
        <v>108</v>
      </c>
    </row>
    <row r="985" spans="1:6">
      <c r="A985" s="25">
        <v>38.58</v>
      </c>
      <c r="B985" s="12">
        <f>$B$3*background!B1232</f>
        <v>70.833391858515753</v>
      </c>
      <c r="C985" s="12">
        <f>$C$3*'1Md (4)'!B1242</f>
        <v>36.775420738593404</v>
      </c>
      <c r="D985" s="12">
        <f>$D$3*'2M1 (1)'!B1142</f>
        <v>6.9883613862625733</v>
      </c>
      <c r="E985" s="12">
        <f t="shared" si="15"/>
        <v>114.59717398337173</v>
      </c>
      <c r="F985" s="15">
        <v>124</v>
      </c>
    </row>
    <row r="986" spans="1:6">
      <c r="A986" s="25">
        <v>38.6</v>
      </c>
      <c r="B986" s="12">
        <f>$B$3*background!B1233</f>
        <v>70.833391858515753</v>
      </c>
      <c r="C986" s="12">
        <f>$C$3*'1Md (4)'!B1243</f>
        <v>34.967601295200524</v>
      </c>
      <c r="D986" s="12">
        <f>$D$3*'2M1 (1)'!B1143</f>
        <v>6.6999828880819097</v>
      </c>
      <c r="E986" s="12">
        <f t="shared" si="15"/>
        <v>112.50097604179818</v>
      </c>
      <c r="F986" s="15">
        <v>111</v>
      </c>
    </row>
    <row r="987" spans="1:6">
      <c r="A987" s="25">
        <v>38.619999999999997</v>
      </c>
      <c r="B987" s="12">
        <f>$B$3*background!B1234</f>
        <v>70.833391858515753</v>
      </c>
      <c r="C987" s="12">
        <f>$C$3*'1Md (4)'!B1244</f>
        <v>33.604293957991139</v>
      </c>
      <c r="D987" s="12">
        <f>$D$3*'2M1 (1)'!B1144</f>
        <v>6.4298933999783872</v>
      </c>
      <c r="E987" s="12">
        <f t="shared" si="15"/>
        <v>110.86757921648528</v>
      </c>
      <c r="F987" s="15">
        <v>105</v>
      </c>
    </row>
    <row r="988" spans="1:6">
      <c r="A988" s="25">
        <v>38.64</v>
      </c>
      <c r="B988" s="12">
        <f>$B$3*background!B1235</f>
        <v>70.833391858515753</v>
      </c>
      <c r="C988" s="12">
        <f>$C$3*'1Md (4)'!B1245</f>
        <v>32.25330566298544</v>
      </c>
      <c r="D988" s="12">
        <f>$D$3*'2M1 (1)'!B1145</f>
        <v>6.1787461008833366</v>
      </c>
      <c r="E988" s="12">
        <f t="shared" si="15"/>
        <v>109.26544362238452</v>
      </c>
      <c r="F988" s="15">
        <v>102</v>
      </c>
    </row>
    <row r="989" spans="1:6">
      <c r="A989" s="25">
        <v>38.659999999999997</v>
      </c>
      <c r="B989" s="12">
        <f>$B$3*background!B1236</f>
        <v>70.833391858515753</v>
      </c>
      <c r="C989" s="12">
        <f>$C$3*'1Md (4)'!B1246</f>
        <v>30.668255566109462</v>
      </c>
      <c r="D989" s="12">
        <f>$D$3*'2M1 (1)'!B1146</f>
        <v>5.9455612223997631</v>
      </c>
      <c r="E989" s="12">
        <f t="shared" si="15"/>
        <v>107.44720864702498</v>
      </c>
      <c r="F989" s="15">
        <v>109</v>
      </c>
    </row>
    <row r="990" spans="1:6">
      <c r="A990" s="25">
        <v>38.68</v>
      </c>
      <c r="B990" s="12">
        <f>$B$3*background!B1237</f>
        <v>70.833391858515753</v>
      </c>
      <c r="C990" s="12">
        <f>$C$3*'1Md (4)'!B1247</f>
        <v>29.51437194636296</v>
      </c>
      <c r="D990" s="12">
        <f>$D$3*'2M1 (1)'!B1147</f>
        <v>5.7280526382680295</v>
      </c>
      <c r="E990" s="12">
        <f t="shared" si="15"/>
        <v>106.07581644314673</v>
      </c>
      <c r="F990" s="15">
        <v>90</v>
      </c>
    </row>
    <row r="991" spans="1:6">
      <c r="A991" s="25">
        <v>38.700000000000003</v>
      </c>
      <c r="B991" s="12">
        <f>$B$3*background!B1238</f>
        <v>70.833391858515753</v>
      </c>
      <c r="C991" s="12">
        <f>$C$3*'1Md (4)'!B1248</f>
        <v>28.417977190233721</v>
      </c>
      <c r="D991" s="12">
        <f>$D$3*'2M1 (1)'!B1148</f>
        <v>5.5272001168851199</v>
      </c>
      <c r="E991" s="12">
        <f t="shared" si="15"/>
        <v>104.77856916563459</v>
      </c>
      <c r="F991" s="15">
        <v>101</v>
      </c>
    </row>
    <row r="992" spans="1:6">
      <c r="A992" s="25">
        <v>38.72</v>
      </c>
      <c r="B992" s="12">
        <f>$B$3*background!B1239</f>
        <v>70.833391858515753</v>
      </c>
      <c r="C992" s="12">
        <f>$C$3*'1Md (4)'!B1249</f>
        <v>27.374964950320511</v>
      </c>
      <c r="D992" s="12">
        <f>$D$3*'2M1 (1)'!B1149</f>
        <v>5.3413707109227211</v>
      </c>
      <c r="E992" s="12">
        <f t="shared" si="15"/>
        <v>103.54972751975899</v>
      </c>
      <c r="F992" s="15">
        <v>110</v>
      </c>
    </row>
    <row r="993" spans="1:6">
      <c r="A993" s="25">
        <v>38.74</v>
      </c>
      <c r="B993" s="12">
        <f>$B$3*background!B1240</f>
        <v>70.833391858515753</v>
      </c>
      <c r="C993" s="12">
        <f>$C$3*'1Md (4)'!B1250</f>
        <v>26.38738840032395</v>
      </c>
      <c r="D993" s="12">
        <f>$D$3*'2M1 (1)'!B1150</f>
        <v>5.1695846519838433</v>
      </c>
      <c r="E993" s="12">
        <f t="shared" si="15"/>
        <v>102.39036491082355</v>
      </c>
      <c r="F993" s="15">
        <v>100</v>
      </c>
    </row>
    <row r="994" spans="1:6">
      <c r="A994" s="25">
        <v>38.76</v>
      </c>
      <c r="B994" s="12">
        <f>$B$3*background!B1241</f>
        <v>70.833391858515753</v>
      </c>
      <c r="C994" s="12">
        <f>$C$3*'1Md (4)'!B1251</f>
        <v>25.227345259475598</v>
      </c>
      <c r="D994" s="12">
        <f>$D$3*'2M1 (1)'!B1151</f>
        <v>5.0098824032745055</v>
      </c>
      <c r="E994" s="12">
        <f t="shared" si="15"/>
        <v>101.07061952126585</v>
      </c>
      <c r="F994" s="15">
        <v>97</v>
      </c>
    </row>
    <row r="995" spans="1:6">
      <c r="A995" s="25">
        <v>38.78</v>
      </c>
      <c r="B995" s="12">
        <f>$B$3*background!B1242</f>
        <v>70.833391858515753</v>
      </c>
      <c r="C995" s="12">
        <f>$C$3*'1Md (4)'!B1252</f>
        <v>24.366038892066953</v>
      </c>
      <c r="D995" s="12">
        <f>$D$3*'2M1 (1)'!B1152</f>
        <v>4.8625905542603727</v>
      </c>
      <c r="E995" s="12">
        <f t="shared" si="15"/>
        <v>100.06202130484309</v>
      </c>
      <c r="F995" s="15">
        <v>94</v>
      </c>
    </row>
    <row r="996" spans="1:6">
      <c r="A996" s="25">
        <v>38.799999999999997</v>
      </c>
      <c r="B996" s="12">
        <f>$B$3*background!B1243</f>
        <v>70.833391858515753</v>
      </c>
      <c r="C996" s="12">
        <f>$C$3*'1Md (4)'!B1253</f>
        <v>23.542716238119713</v>
      </c>
      <c r="D996" s="12">
        <f>$D$3*'2M1 (1)'!B1153</f>
        <v>4.7244432102848108</v>
      </c>
      <c r="E996" s="12">
        <f t="shared" si="15"/>
        <v>99.100551306920266</v>
      </c>
      <c r="F996" s="15">
        <v>85</v>
      </c>
    </row>
    <row r="997" spans="1:6">
      <c r="A997" s="25">
        <v>38.82</v>
      </c>
      <c r="B997" s="12">
        <f>$B$3*background!B1244</f>
        <v>70.833391858515753</v>
      </c>
      <c r="C997" s="12">
        <f>$C$3*'1Md (4)'!B1254</f>
        <v>22.382673097271361</v>
      </c>
      <c r="D997" s="12">
        <f>$D$3*'2M1 (1)'!B1154</f>
        <v>4.5964201397448106</v>
      </c>
      <c r="E997" s="12">
        <f t="shared" si="15"/>
        <v>97.812485095531926</v>
      </c>
      <c r="F997" s="15">
        <v>86</v>
      </c>
    </row>
    <row r="998" spans="1:6">
      <c r="A998" s="25">
        <v>38.840000000000003</v>
      </c>
      <c r="B998" s="12">
        <f>$B$3*background!B1245</f>
        <v>70.833391858515753</v>
      </c>
      <c r="C998" s="12">
        <f>$C$3*'1Md (4)'!B1255</f>
        <v>21.69178014701389</v>
      </c>
      <c r="D998" s="12">
        <f>$D$3*'2M1 (1)'!B1155</f>
        <v>4.4759086269150652</v>
      </c>
      <c r="E998" s="12">
        <f t="shared" si="15"/>
        <v>97.001080632444712</v>
      </c>
      <c r="F998" s="15">
        <v>100</v>
      </c>
    </row>
    <row r="999" spans="1:6">
      <c r="A999" s="25">
        <v>38.86</v>
      </c>
      <c r="B999" s="12">
        <f>$B$3*background!B1246</f>
        <v>70.833391858515753</v>
      </c>
      <c r="C999" s="12">
        <f>$C$3*'1Md (4)'!B1256</f>
        <v>21.026551868014128</v>
      </c>
      <c r="D999" s="12">
        <f>$D$3*'2M1 (1)'!B1156</f>
        <v>4.3625820823299124</v>
      </c>
      <c r="E999" s="12">
        <f t="shared" si="15"/>
        <v>96.222525808859785</v>
      </c>
      <c r="F999" s="15">
        <v>81</v>
      </c>
    </row>
    <row r="1000" spans="1:6">
      <c r="A1000" s="25">
        <v>38.880000000000003</v>
      </c>
      <c r="B1000" s="12">
        <f>$B$3*background!B1247</f>
        <v>70.833391858515753</v>
      </c>
      <c r="C1000" s="12">
        <f>$C$3*'1Md (4)'!B1257</f>
        <v>20.37672239176899</v>
      </c>
      <c r="D1000" s="12">
        <f>$D$3*'2M1 (1)'!B1157</f>
        <v>4.2544809691953702</v>
      </c>
      <c r="E1000" s="12">
        <f t="shared" si="15"/>
        <v>95.464595219480117</v>
      </c>
      <c r="F1000" s="15">
        <v>92</v>
      </c>
    </row>
    <row r="1001" spans="1:6">
      <c r="A1001" s="25">
        <v>38.9</v>
      </c>
      <c r="B1001" s="12">
        <f>$B$3*background!B1248</f>
        <v>70.833391858515753</v>
      </c>
      <c r="C1001" s="12">
        <f>$C$3*'1Md (4)'!B1258</f>
        <v>19.495910874204487</v>
      </c>
      <c r="D1001" s="12">
        <f>$D$3*'2M1 (1)'!B1158</f>
        <v>4.1525850559084319</v>
      </c>
      <c r="E1001" s="12">
        <f t="shared" si="15"/>
        <v>94.481887788628669</v>
      </c>
      <c r="F1001" s="15">
        <v>75</v>
      </c>
    </row>
    <row r="1002" spans="1:6">
      <c r="A1002" s="25">
        <v>38.92</v>
      </c>
      <c r="B1002" s="12">
        <f>$B$3*background!B1249</f>
        <v>70.833391858515753</v>
      </c>
      <c r="C1002" s="12">
        <f>$C$3*'1Md (4)'!B1259</f>
        <v>18.934367867085857</v>
      </c>
      <c r="D1002" s="12">
        <f>$D$3*'2M1 (1)'!B1159</f>
        <v>4.0555879846064418</v>
      </c>
      <c r="E1002" s="12">
        <f t="shared" si="15"/>
        <v>93.823347710208054</v>
      </c>
      <c r="F1002" s="15">
        <v>97</v>
      </c>
    </row>
    <row r="1003" spans="1:6">
      <c r="A1003" s="25">
        <v>38.94</v>
      </c>
      <c r="B1003" s="12">
        <f>$B$3*background!B1250</f>
        <v>70.833391858515753</v>
      </c>
      <c r="C1003" s="12">
        <f>$C$3*'1Md (4)'!B1260</f>
        <v>18.402595878626169</v>
      </c>
      <c r="D1003" s="12">
        <f>$D$3*'2M1 (1)'!B1160</f>
        <v>3.962836576358074</v>
      </c>
      <c r="E1003" s="12">
        <f t="shared" si="15"/>
        <v>93.198824313499998</v>
      </c>
      <c r="F1003" s="15">
        <v>79</v>
      </c>
    </row>
    <row r="1004" spans="1:6">
      <c r="A1004" s="25">
        <v>38.96</v>
      </c>
      <c r="B1004" s="12">
        <f>$B$3*background!B1251</f>
        <v>70.833391858515753</v>
      </c>
      <c r="C1004" s="12">
        <f>$C$3*'1Md (4)'!B1261</f>
        <v>17.875956824418026</v>
      </c>
      <c r="D1004" s="12">
        <f>$D$3*'2M1 (1)'!B1161</f>
        <v>3.8746574206289921</v>
      </c>
      <c r="E1004" s="12">
        <f t="shared" si="15"/>
        <v>92.584006103562771</v>
      </c>
      <c r="F1004" s="15">
        <v>99</v>
      </c>
    </row>
    <row r="1005" spans="1:6">
      <c r="A1005" s="25">
        <v>38.979999999999997</v>
      </c>
      <c r="B1005" s="12">
        <f>$B$3*background!B1252</f>
        <v>70.833391858515753</v>
      </c>
      <c r="C1005" s="12">
        <f>$C$3*'1Md (4)'!B1262</f>
        <v>17.095750818183735</v>
      </c>
      <c r="D1005" s="12">
        <f>$D$3*'2M1 (1)'!B1162</f>
        <v>3.7907239279535325</v>
      </c>
      <c r="E1005" s="12">
        <f t="shared" si="15"/>
        <v>91.719866604653021</v>
      </c>
      <c r="F1005" s="15">
        <v>87</v>
      </c>
    </row>
    <row r="1006" spans="1:6">
      <c r="A1006" s="25">
        <v>39</v>
      </c>
      <c r="B1006" s="12">
        <f>$B$3*background!B1253</f>
        <v>70.833391858515753</v>
      </c>
      <c r="C1006" s="12">
        <f>$C$3*'1Md (4)'!B1263</f>
        <v>16.650212125149945</v>
      </c>
      <c r="D1006" s="12">
        <f>$D$3*'2M1 (1)'!B1163</f>
        <v>3.7110360983316952</v>
      </c>
      <c r="E1006" s="12">
        <f t="shared" si="15"/>
        <v>91.194640081997392</v>
      </c>
      <c r="F1006" s="15">
        <v>94</v>
      </c>
    </row>
    <row r="1007" spans="1:6">
      <c r="A1007" s="25">
        <v>39.020000000000003</v>
      </c>
      <c r="B1007" s="12">
        <f>$B$3*background!B1254</f>
        <v>70.833391858515753</v>
      </c>
      <c r="C1007" s="12">
        <f>$C$3*'1Md (4)'!B1264</f>
        <v>16.251896427230331</v>
      </c>
      <c r="D1007" s="12">
        <f>$D$3*'2M1 (1)'!B1164</f>
        <v>3.6362471106948075</v>
      </c>
      <c r="E1007" s="12">
        <f t="shared" si="15"/>
        <v>90.721535396440899</v>
      </c>
      <c r="F1007" s="15">
        <v>79</v>
      </c>
    </row>
    <row r="1008" spans="1:6">
      <c r="A1008" s="25">
        <v>39.04</v>
      </c>
      <c r="B1008" s="12">
        <f>$B$3*background!B1255</f>
        <v>70.833391858515753</v>
      </c>
      <c r="C1008" s="12">
        <f>$C$3*'1Md (4)'!B1265</f>
        <v>15.944946958988156</v>
      </c>
      <c r="D1008" s="12">
        <f>$D$3*'2M1 (1)'!B1165</f>
        <v>3.5660303755772054</v>
      </c>
      <c r="E1008" s="12">
        <f t="shared" si="15"/>
        <v>90.344369193081107</v>
      </c>
      <c r="F1008" s="15">
        <v>97</v>
      </c>
    </row>
    <row r="1009" spans="1:6">
      <c r="A1009" s="25">
        <v>39.06</v>
      </c>
      <c r="B1009" s="12">
        <f>$B$3*background!B1256</f>
        <v>70.833391858515753</v>
      </c>
      <c r="C1009" s="12">
        <f>$C$3*'1Md (4)'!B1266</f>
        <v>15.427547186432786</v>
      </c>
      <c r="D1009" s="12">
        <f>$D$3*'2M1 (1)'!B1166</f>
        <v>3.5003858929788887</v>
      </c>
      <c r="E1009" s="12">
        <f t="shared" ref="E1009:E1056" si="16">B1009+C1009+D1009</f>
        <v>89.761324937927427</v>
      </c>
      <c r="F1009" s="15">
        <v>84</v>
      </c>
    </row>
    <row r="1010" spans="1:6">
      <c r="A1010" s="25">
        <v>39.08</v>
      </c>
      <c r="B1010" s="12">
        <f>$B$3*background!B1257</f>
        <v>70.833391858515753</v>
      </c>
      <c r="C1010" s="12">
        <f>$C$3*'1Md (4)'!B1267</f>
        <v>15.194511971412807</v>
      </c>
      <c r="D1010" s="12">
        <f>$D$3*'2M1 (1)'!B1167</f>
        <v>3.4389870734341943</v>
      </c>
      <c r="E1010" s="12">
        <f t="shared" si="16"/>
        <v>89.466890903362753</v>
      </c>
      <c r="F1010" s="15">
        <v>93</v>
      </c>
    </row>
    <row r="1011" spans="1:6">
      <c r="A1011" s="25">
        <v>39.1</v>
      </c>
      <c r="B1011" s="12">
        <f>$B$3*background!B1258</f>
        <v>70.833391858515753</v>
      </c>
      <c r="C1011" s="12">
        <f>$C$3*'1Md (4)'!B1268</f>
        <v>14.99022118820146</v>
      </c>
      <c r="D1011" s="12">
        <f>$D$3*'2M1 (1)'!B1168</f>
        <v>3.3824870958744495</v>
      </c>
      <c r="E1011" s="12">
        <f t="shared" si="16"/>
        <v>89.206100142591666</v>
      </c>
      <c r="F1011" s="15">
        <v>92</v>
      </c>
    </row>
    <row r="1012" spans="1:6">
      <c r="A1012" s="25">
        <v>39.119999999999997</v>
      </c>
      <c r="B1012" s="12">
        <f>$B$3*background!B1259</f>
        <v>70.833391858515753</v>
      </c>
      <c r="C1012" s="12">
        <f>$C$3*'1Md (4)'!B1269</f>
        <v>14.848552202858917</v>
      </c>
      <c r="D1012" s="12">
        <f>$D$3*'2M1 (1)'!B1169</f>
        <v>3.3305593708339902</v>
      </c>
      <c r="E1012" s="12">
        <f t="shared" si="16"/>
        <v>89.012503432208661</v>
      </c>
      <c r="F1012" s="15">
        <v>97</v>
      </c>
    </row>
    <row r="1013" spans="1:6">
      <c r="A1013" s="25">
        <v>39.14</v>
      </c>
      <c r="B1013" s="12">
        <f>$B$3*background!B1260</f>
        <v>70.833391858515753</v>
      </c>
      <c r="C1013" s="12">
        <f>$C$3*'1Md (4)'!B1270</f>
        <v>14.582666208629073</v>
      </c>
      <c r="D1013" s="12">
        <f>$D$3*'2M1 (1)'!B1170</f>
        <v>3.28255071938149</v>
      </c>
      <c r="E1013" s="12">
        <f t="shared" si="16"/>
        <v>88.698608786526322</v>
      </c>
      <c r="F1013" s="15">
        <v>90</v>
      </c>
    </row>
    <row r="1014" spans="1:6">
      <c r="A1014" s="25">
        <v>39.159999999999997</v>
      </c>
      <c r="B1014" s="12">
        <f>$B$3*background!B1261</f>
        <v>70.833391858515753</v>
      </c>
      <c r="C1014" s="12">
        <f>$C$3*'1Md (4)'!B1271</f>
        <v>14.529283692413044</v>
      </c>
      <c r="D1014" s="12">
        <f>$D$3*'2M1 (1)'!B1171</f>
        <v>3.2384611415169493</v>
      </c>
      <c r="E1014" s="12">
        <f t="shared" si="16"/>
        <v>88.601136692445749</v>
      </c>
      <c r="F1014" s="15">
        <v>85</v>
      </c>
    </row>
    <row r="1015" spans="1:6">
      <c r="A1015" s="25">
        <v>39.18</v>
      </c>
      <c r="B1015" s="12">
        <f>$B$3*background!B1262</f>
        <v>70.833391858515753</v>
      </c>
      <c r="C1015" s="12">
        <f>$C$3*'1Md (4)'!B1272</f>
        <v>14.509778542257186</v>
      </c>
      <c r="D1015" s="12">
        <f>$D$3*'2M1 (1)'!B1172</f>
        <v>3.197964047774704</v>
      </c>
      <c r="E1015" s="12">
        <f t="shared" si="16"/>
        <v>88.541134448547638</v>
      </c>
      <c r="F1015" s="15">
        <v>90</v>
      </c>
    </row>
    <row r="1016" spans="1:6">
      <c r="A1016" s="25">
        <v>39.200000000000003</v>
      </c>
      <c r="B1016" s="12">
        <f>$B$3*background!B1263</f>
        <v>70.833391858515753</v>
      </c>
      <c r="C1016" s="12">
        <f>$C$3*'1Md (4)'!B1273</f>
        <v>14.472821415646088</v>
      </c>
      <c r="D1016" s="12">
        <f>$D$3*'2M1 (1)'!B1173</f>
        <v>3.1607328486890922</v>
      </c>
      <c r="E1016" s="12">
        <f t="shared" si="16"/>
        <v>88.466946122850942</v>
      </c>
      <c r="F1016" s="15">
        <v>95</v>
      </c>
    </row>
    <row r="1017" spans="1:6">
      <c r="A1017" s="25">
        <v>39.22</v>
      </c>
      <c r="B1017" s="12">
        <f>$B$3*background!B1264</f>
        <v>70.833391858515753</v>
      </c>
      <c r="C1017" s="12">
        <f>$C$3*'1Md (4)'!B1274</f>
        <v>14.354763927860636</v>
      </c>
      <c r="D1017" s="12">
        <f>$D$3*'2M1 (1)'!B1174</f>
        <v>3.1261143653287853</v>
      </c>
      <c r="E1017" s="12">
        <f t="shared" si="16"/>
        <v>88.314270151705173</v>
      </c>
      <c r="F1017" s="15">
        <v>104</v>
      </c>
    </row>
    <row r="1018" spans="1:6">
      <c r="A1018" s="25">
        <v>39.24</v>
      </c>
      <c r="B1018" s="12">
        <f>$B$3*background!B1265</f>
        <v>70.833391858515753</v>
      </c>
      <c r="C1018" s="12">
        <f>$C$3*'1Md (4)'!B1275</f>
        <v>14.372215904315876</v>
      </c>
      <c r="D1018" s="12">
        <f>$D$3*'2M1 (1)'!B1175</f>
        <v>3.0937820082281222</v>
      </c>
      <c r="E1018" s="12">
        <f t="shared" si="16"/>
        <v>88.299389771059751</v>
      </c>
      <c r="F1018" s="15">
        <v>97</v>
      </c>
    </row>
    <row r="1019" spans="1:6">
      <c r="A1019" s="25">
        <v>39.26</v>
      </c>
      <c r="B1019" s="12">
        <f>$B$3*background!B1266</f>
        <v>70.833391858515753</v>
      </c>
      <c r="C1019" s="12">
        <f>$C$3*'1Md (4)'!B1276</f>
        <v>14.360923448962486</v>
      </c>
      <c r="D1019" s="12">
        <f>$D$3*'2M1 (1)'!B1176</f>
        <v>3.0630825984557748</v>
      </c>
      <c r="E1019" s="12">
        <f t="shared" si="16"/>
        <v>88.257397905934013</v>
      </c>
      <c r="F1019" s="15">
        <v>90</v>
      </c>
    </row>
    <row r="1020" spans="1:6">
      <c r="A1020" s="25">
        <v>39.28</v>
      </c>
      <c r="B1020" s="12">
        <f>$B$3*background!B1267</f>
        <v>70.833391858515753</v>
      </c>
      <c r="C1020" s="12">
        <f>$C$3*'1Md (4)'!B1277</f>
        <v>14.321913148650772</v>
      </c>
      <c r="D1020" s="12">
        <f>$D$3*'2M1 (1)'!B1177</f>
        <v>3.0346693149430708</v>
      </c>
      <c r="E1020" s="12">
        <f t="shared" si="16"/>
        <v>88.189974322109606</v>
      </c>
      <c r="F1020" s="15">
        <v>84</v>
      </c>
    </row>
    <row r="1021" spans="1:6">
      <c r="A1021" s="25">
        <v>39.299999999999997</v>
      </c>
      <c r="B1021" s="12">
        <f>$B$3*background!B1268</f>
        <v>70.833391858515753</v>
      </c>
      <c r="C1021" s="12">
        <f>$C$3*'1Md (4)'!B1278</f>
        <v>14.512858302808111</v>
      </c>
      <c r="D1021" s="12">
        <f>$D$3*'2M1 (1)'!B1178</f>
        <v>3.0075623892930197</v>
      </c>
      <c r="E1021" s="12">
        <f t="shared" si="16"/>
        <v>88.35381255061688</v>
      </c>
      <c r="F1021" s="15">
        <v>90</v>
      </c>
    </row>
    <row r="1022" spans="1:6">
      <c r="A1022" s="25">
        <v>39.32</v>
      </c>
      <c r="B1022" s="12">
        <f>$B$3*background!B1269</f>
        <v>70.833391858515753</v>
      </c>
      <c r="C1022" s="12">
        <f>$C$3*'1Md (4)'!B1279</f>
        <v>14.385561533369884</v>
      </c>
      <c r="D1022" s="12">
        <f>$D$3*'2M1 (1)'!B1179</f>
        <v>2.9814352320399582</v>
      </c>
      <c r="E1022" s="12">
        <f t="shared" si="16"/>
        <v>88.200388623925591</v>
      </c>
      <c r="F1022" s="15">
        <v>92</v>
      </c>
    </row>
    <row r="1023" spans="1:6">
      <c r="A1023" s="25">
        <v>39.340000000000003</v>
      </c>
      <c r="B1023" s="12">
        <f>$B$3*background!B1270</f>
        <v>70.833391858515753</v>
      </c>
      <c r="C1023" s="12">
        <f>$C$3*'1Md (4)'!B1280</f>
        <v>14.330125843453237</v>
      </c>
      <c r="D1023" s="12">
        <f>$D$3*'2M1 (1)'!B1180</f>
        <v>2.9572676115808769</v>
      </c>
      <c r="E1023" s="12">
        <f t="shared" si="16"/>
        <v>88.12078531354986</v>
      </c>
      <c r="F1023" s="15">
        <v>100</v>
      </c>
    </row>
    <row r="1024" spans="1:6">
      <c r="A1024" s="25">
        <v>39.36</v>
      </c>
      <c r="B1024" s="12">
        <f>$B$3*background!B1271</f>
        <v>70.833391858515753</v>
      </c>
      <c r="C1024" s="12">
        <f>$C$3*'1Md (4)'!B1281</f>
        <v>14.185377097559769</v>
      </c>
      <c r="D1024" s="12">
        <f>$D$3*'2M1 (1)'!B1181</f>
        <v>2.9340797595187849</v>
      </c>
      <c r="E1024" s="12">
        <f t="shared" si="16"/>
        <v>87.9528487155943</v>
      </c>
      <c r="F1024" s="15">
        <v>97</v>
      </c>
    </row>
    <row r="1025" spans="1:6">
      <c r="A1025" s="25">
        <v>39.380000000000003</v>
      </c>
      <c r="B1025" s="12">
        <f>$B$3*background!B1272</f>
        <v>70.833391858515753</v>
      </c>
      <c r="C1025" s="12">
        <f>$C$3*'1Md (4)'!B1282</f>
        <v>13.961581164192566</v>
      </c>
      <c r="D1025" s="12">
        <f>$D$3*'2M1 (1)'!B1182</f>
        <v>2.9121982653193461</v>
      </c>
      <c r="E1025" s="12">
        <f t="shared" si="16"/>
        <v>87.707171288027666</v>
      </c>
      <c r="F1025" s="15">
        <v>97</v>
      </c>
    </row>
    <row r="1026" spans="1:6">
      <c r="A1026" s="25">
        <v>39.4</v>
      </c>
      <c r="B1026" s="12">
        <f>$B$3*background!B1273</f>
        <v>70.833391858515753</v>
      </c>
      <c r="C1026" s="12">
        <f>$C$3*'1Md (4)'!B1283</f>
        <v>13.758316967831526</v>
      </c>
      <c r="D1026" s="12">
        <f>$D$3*'2M1 (1)'!B1183</f>
        <v>2.8922763079138867</v>
      </c>
      <c r="E1026" s="12">
        <f t="shared" si="16"/>
        <v>87.483985134261175</v>
      </c>
      <c r="F1026" s="15">
        <v>100</v>
      </c>
    </row>
    <row r="1027" spans="1:6">
      <c r="A1027" s="25">
        <v>39.42</v>
      </c>
      <c r="B1027" s="12">
        <f>$B$3*background!B1274</f>
        <v>70.833391858515753</v>
      </c>
      <c r="C1027" s="12">
        <f>$C$3*'1Md (4)'!B1284</f>
        <v>13.517069058009081</v>
      </c>
      <c r="D1027" s="12">
        <f>$D$3*'2M1 (1)'!B1184</f>
        <v>2.8743138873024074</v>
      </c>
      <c r="E1027" s="12">
        <f t="shared" si="16"/>
        <v>87.224774803827245</v>
      </c>
      <c r="F1027" s="15">
        <v>96</v>
      </c>
    </row>
    <row r="1028" spans="1:6">
      <c r="A1028" s="25">
        <v>39.44</v>
      </c>
      <c r="B1028" s="12">
        <f>$B$3*background!B1275</f>
        <v>70.833391858515753</v>
      </c>
      <c r="C1028" s="12">
        <f>$C$3*'1Md (4)'!B1285</f>
        <v>13.27992749558787</v>
      </c>
      <c r="D1028" s="12">
        <f>$D$3*'2M1 (1)'!B1185</f>
        <v>2.8586375929505703</v>
      </c>
      <c r="E1028" s="12">
        <f t="shared" si="16"/>
        <v>86.971956947054196</v>
      </c>
      <c r="F1028" s="15">
        <v>90</v>
      </c>
    </row>
    <row r="1029" spans="1:6">
      <c r="A1029" s="25">
        <v>39.46</v>
      </c>
      <c r="B1029" s="12">
        <f>$B$3*background!B1276</f>
        <v>70.833391858515753</v>
      </c>
      <c r="C1029" s="12">
        <f>$C$3*'1Md (4)'!B1286</f>
        <v>13.069477191274673</v>
      </c>
      <c r="D1029" s="12">
        <f>$D$3*'2M1 (1)'!B1186</f>
        <v>2.8455740143240393</v>
      </c>
      <c r="E1029" s="12">
        <f t="shared" si="16"/>
        <v>86.748443064114468</v>
      </c>
      <c r="F1029" s="15">
        <v>106</v>
      </c>
    </row>
    <row r="1030" spans="1:6">
      <c r="A1030" s="25">
        <v>39.479999999999997</v>
      </c>
      <c r="B1030" s="12">
        <f>$B$3*background!B1277</f>
        <v>70.833391858515753</v>
      </c>
      <c r="C1030" s="12">
        <f>$C$3*'1Md (4)'!B1287</f>
        <v>12.846707844757777</v>
      </c>
      <c r="D1030" s="12">
        <f>$D$3*'2M1 (1)'!B1187</f>
        <v>2.835123151422815</v>
      </c>
      <c r="E1030" s="12">
        <f t="shared" si="16"/>
        <v>86.515222854696347</v>
      </c>
      <c r="F1030" s="15">
        <v>94</v>
      </c>
    </row>
    <row r="1031" spans="1:6">
      <c r="A1031" s="25">
        <v>39.5</v>
      </c>
      <c r="B1031" s="12">
        <f>$B$3*background!B1278</f>
        <v>70.833391858515753</v>
      </c>
      <c r="C1031" s="12">
        <f>$C$3*'1Md (4)'!B1288</f>
        <v>12.716331314768626</v>
      </c>
      <c r="D1031" s="12">
        <f>$D$3*'2M1 (1)'!B1188</f>
        <v>2.8289179515752134</v>
      </c>
      <c r="E1031" s="12">
        <f t="shared" si="16"/>
        <v>86.378641124859584</v>
      </c>
      <c r="F1031" s="15">
        <v>94</v>
      </c>
    </row>
    <row r="1032" spans="1:6">
      <c r="A1032" s="25">
        <v>39.520000000000003</v>
      </c>
      <c r="B1032" s="12">
        <f>$B$3*background!B1279</f>
        <v>70.833391858515753</v>
      </c>
      <c r="C1032" s="12">
        <f>$C$3*'1Md (4)'!B1289</f>
        <v>12.67834760130722</v>
      </c>
      <c r="D1032" s="12">
        <f>$D$3*'2M1 (1)'!B1189</f>
        <v>2.8256520569185803</v>
      </c>
      <c r="E1032" s="12">
        <f t="shared" si="16"/>
        <v>86.337391516741562</v>
      </c>
      <c r="F1032" s="15">
        <v>92</v>
      </c>
    </row>
    <row r="1033" spans="1:6">
      <c r="A1033" s="25">
        <v>39.54</v>
      </c>
      <c r="B1033" s="12">
        <f>$B$3*background!B1280</f>
        <v>70.833391858515753</v>
      </c>
      <c r="C1033" s="12">
        <f>$C$3*'1Md (4)'!B1290</f>
        <v>12.721464249020167</v>
      </c>
      <c r="D1033" s="12">
        <f>$D$3*'2M1 (1)'!B1190</f>
        <v>2.8256520569185803</v>
      </c>
      <c r="E1033" s="12">
        <f t="shared" si="16"/>
        <v>86.380508164454511</v>
      </c>
      <c r="F1033" s="15">
        <v>95</v>
      </c>
    </row>
    <row r="1034" spans="1:6">
      <c r="A1034" s="25">
        <v>39.56</v>
      </c>
      <c r="B1034" s="12">
        <f>$B$3*background!B1281</f>
        <v>70.833391858515753</v>
      </c>
      <c r="C1034" s="12">
        <f>$C$3*'1Md (4)'!B1291</f>
        <v>13.002749046004636</v>
      </c>
      <c r="D1034" s="12">
        <f>$D$3*'2M1 (1)'!B1191</f>
        <v>2.8312040778348564</v>
      </c>
      <c r="E1034" s="12">
        <f t="shared" si="16"/>
        <v>86.667344982355246</v>
      </c>
      <c r="F1034" s="15">
        <v>92</v>
      </c>
    </row>
    <row r="1035" spans="1:6">
      <c r="A1035" s="25">
        <v>39.58</v>
      </c>
      <c r="B1035" s="12">
        <f>$B$3*background!B1282</f>
        <v>70.833391858515753</v>
      </c>
      <c r="C1035" s="12">
        <f>$C$3*'1Md (4)'!B1292</f>
        <v>13.378479833217465</v>
      </c>
      <c r="D1035" s="12">
        <f>$D$3*'2M1 (1)'!B1192</f>
        <v>2.848186730049346</v>
      </c>
      <c r="E1035" s="12">
        <f t="shared" si="16"/>
        <v>87.060058421782571</v>
      </c>
      <c r="F1035" s="15">
        <v>94</v>
      </c>
    </row>
    <row r="1036" spans="1:6">
      <c r="A1036" s="25">
        <v>39.6</v>
      </c>
      <c r="B1036" s="12">
        <f>$B$3*background!B1283</f>
        <v>70.833391858515753</v>
      </c>
      <c r="C1036" s="12">
        <f>$C$3*'1Md (4)'!B1293</f>
        <v>13.958501403641641</v>
      </c>
      <c r="D1036" s="12">
        <f>$D$3*'2M1 (1)'!B1193</f>
        <v>2.8730075294397541</v>
      </c>
      <c r="E1036" s="12">
        <f t="shared" si="16"/>
        <v>87.664900791597162</v>
      </c>
      <c r="F1036" s="15">
        <v>94</v>
      </c>
    </row>
    <row r="1037" spans="1:6">
      <c r="A1037" s="25">
        <v>39.619999999999997</v>
      </c>
      <c r="B1037" s="12">
        <f>$B$3*background!B1284</f>
        <v>70.833391858515753</v>
      </c>
      <c r="C1037" s="12">
        <f>$C$3*'1Md (4)'!B1294</f>
        <v>14.735627649325005</v>
      </c>
      <c r="D1037" s="12">
        <f>$D$3*'2M1 (1)'!B1194</f>
        <v>2.9079526022657234</v>
      </c>
      <c r="E1037" s="12">
        <f t="shared" si="16"/>
        <v>88.476972110106487</v>
      </c>
      <c r="F1037" s="15">
        <v>95</v>
      </c>
    </row>
    <row r="1038" spans="1:6">
      <c r="A1038" s="25">
        <v>39.64</v>
      </c>
      <c r="B1038" s="12">
        <f>$B$3*background!B1285</f>
        <v>70.833391858515753</v>
      </c>
      <c r="C1038" s="12">
        <f>$C$3*'1Md (4)'!B1295</f>
        <v>15.84126168710702</v>
      </c>
      <c r="D1038" s="12">
        <f>$D$3*'2M1 (1)'!B1195</f>
        <v>2.9582473799778666</v>
      </c>
      <c r="E1038" s="12">
        <f t="shared" si="16"/>
        <v>89.632900925600637</v>
      </c>
      <c r="F1038" s="15">
        <v>88</v>
      </c>
    </row>
    <row r="1039" spans="1:6">
      <c r="A1039" s="25">
        <v>39.659999999999997</v>
      </c>
      <c r="B1039" s="12">
        <f>$B$3*background!B1286</f>
        <v>70.833391858515753</v>
      </c>
      <c r="C1039" s="12">
        <f>$C$3*'1Md (4)'!B1296</f>
        <v>17.120388902591134</v>
      </c>
      <c r="D1039" s="12">
        <f>$D$3*'2M1 (1)'!B1196</f>
        <v>3.0310768308207754</v>
      </c>
      <c r="E1039" s="12">
        <f t="shared" si="16"/>
        <v>90.984857591927664</v>
      </c>
      <c r="F1039" s="15">
        <v>96</v>
      </c>
    </row>
    <row r="1040" spans="1:6">
      <c r="A1040" s="25">
        <v>39.68</v>
      </c>
      <c r="B1040" s="12">
        <f>$B$3*background!B1287</f>
        <v>70.833391858515753</v>
      </c>
      <c r="C1040" s="12">
        <f>$C$3*'1Md (4)'!B1297</f>
        <v>18.598673967035054</v>
      </c>
      <c r="D1040" s="12">
        <f>$D$3*'2M1 (1)'!B1197</f>
        <v>3.1365652282300096</v>
      </c>
      <c r="E1040" s="12">
        <f t="shared" si="16"/>
        <v>92.56863105378082</v>
      </c>
      <c r="F1040" s="15">
        <v>92</v>
      </c>
    </row>
    <row r="1041" spans="1:6">
      <c r="A1041" s="25">
        <v>39.700000000000003</v>
      </c>
      <c r="B1041" s="12">
        <f>$B$3*background!B1288</f>
        <v>70.833391858515753</v>
      </c>
      <c r="C1041" s="12">
        <f>$C$3*'1Md (4)'!B1298</f>
        <v>20.362350175864673</v>
      </c>
      <c r="D1041" s="12">
        <f>$D$3*'2M1 (1)'!B1198</f>
        <v>3.2887559192290925</v>
      </c>
      <c r="E1041" s="12">
        <f t="shared" si="16"/>
        <v>94.48449795360952</v>
      </c>
      <c r="F1041" s="15">
        <v>93</v>
      </c>
    </row>
    <row r="1042" spans="1:6">
      <c r="A1042" s="25">
        <v>39.72</v>
      </c>
      <c r="B1042" s="12">
        <f>$B$3*background!B1289</f>
        <v>70.833391858515753</v>
      </c>
      <c r="C1042" s="12">
        <f>$C$3*'1Md (4)'!B1299</f>
        <v>22.332370341606257</v>
      </c>
      <c r="D1042" s="12">
        <f>$D$3*'2M1 (1)'!B1199</f>
        <v>3.5075708612234808</v>
      </c>
      <c r="E1042" s="12">
        <f t="shared" si="16"/>
        <v>96.673333061345488</v>
      </c>
      <c r="F1042" s="15">
        <v>104</v>
      </c>
    </row>
    <row r="1043" spans="1:6">
      <c r="A1043" s="25">
        <v>39.74</v>
      </c>
      <c r="B1043" s="12">
        <f>$B$3*background!B1290</f>
        <v>70.833391858515753</v>
      </c>
      <c r="C1043" s="12">
        <f>$C$3*'1Md (4)'!B1300</f>
        <v>24.650403449602344</v>
      </c>
      <c r="D1043" s="12">
        <f>$D$3*'2M1 (1)'!B1200</f>
        <v>3.8152181378782775</v>
      </c>
      <c r="E1043" s="12">
        <f t="shared" si="16"/>
        <v>99.299013445996366</v>
      </c>
      <c r="F1043" s="15">
        <v>116</v>
      </c>
    </row>
    <row r="1044" spans="1:6">
      <c r="A1044" s="25">
        <v>39.76</v>
      </c>
      <c r="B1044" s="12">
        <f>$B$3*background!B1291</f>
        <v>70.833391858515753</v>
      </c>
      <c r="C1044" s="12">
        <f>$C$3*'1Md (4)'!B1301</f>
        <v>27.172727340809782</v>
      </c>
      <c r="D1044" s="12">
        <f>$D$3*'2M1 (1)'!B1201</f>
        <v>4.2414173905688406</v>
      </c>
      <c r="E1044" s="12">
        <f t="shared" si="16"/>
        <v>102.24753658989438</v>
      </c>
      <c r="F1044" s="15">
        <v>120</v>
      </c>
    </row>
    <row r="1045" spans="1:6">
      <c r="A1045" s="25">
        <v>39.78</v>
      </c>
      <c r="B1045" s="12">
        <f>$B$3*background!B1292</f>
        <v>70.833391858515753</v>
      </c>
      <c r="C1045" s="12">
        <f>$C$3*'1Md (4)'!B1302</f>
        <v>30.019452676714636</v>
      </c>
      <c r="D1045" s="12">
        <f>$D$3*'2M1 (1)'!B1202</f>
        <v>4.8227466394494538</v>
      </c>
      <c r="E1045" s="12">
        <f t="shared" si="16"/>
        <v>105.67559117467984</v>
      </c>
      <c r="F1045" s="15">
        <v>125</v>
      </c>
    </row>
    <row r="1046" spans="1:6">
      <c r="A1046" s="25">
        <v>39.799999999999997</v>
      </c>
      <c r="B1046" s="12">
        <f>$B$3*background!B1293</f>
        <v>70.833391858515753</v>
      </c>
      <c r="C1046" s="12">
        <f>$C$3*'1Md (4)'!B1303</f>
        <v>33.1905794573169</v>
      </c>
      <c r="D1046" s="12">
        <f>$D$3*'2M1 (1)'!B1203</f>
        <v>5.596437083605732</v>
      </c>
      <c r="E1046" s="12">
        <f t="shared" si="16"/>
        <v>109.62040839943839</v>
      </c>
      <c r="F1046" s="15">
        <v>142</v>
      </c>
    </row>
    <row r="1047" spans="1:6">
      <c r="A1047" s="25">
        <v>39.82</v>
      </c>
      <c r="B1047" s="12">
        <f>$B$3*background!B1294</f>
        <v>70.833391858515753</v>
      </c>
      <c r="C1047" s="12">
        <f>$C$3*'1Md (4)'!B1304</f>
        <v>36.718958461826446</v>
      </c>
      <c r="D1047" s="12">
        <f>$D$3*'2M1 (1)'!B1204</f>
        <v>6.5997199221232856</v>
      </c>
      <c r="E1047" s="12">
        <f t="shared" si="16"/>
        <v>114.15207024246548</v>
      </c>
      <c r="F1047" s="15">
        <v>145</v>
      </c>
    </row>
    <row r="1048" spans="1:6">
      <c r="A1048" s="25">
        <v>39.840000000000003</v>
      </c>
      <c r="B1048" s="12">
        <f>$B$3*background!B1295</f>
        <v>70.833391858515753</v>
      </c>
      <c r="C1048" s="12">
        <f>$C$3*'1Md (4)'!B1305</f>
        <v>40.643599990554989</v>
      </c>
      <c r="D1048" s="12">
        <f>$D$3*'2M1 (1)'!B1205</f>
        <v>7.8721124803473721</v>
      </c>
      <c r="E1048" s="12">
        <f t="shared" si="16"/>
        <v>119.34910432941811</v>
      </c>
      <c r="F1048" s="15">
        <v>159</v>
      </c>
    </row>
    <row r="1049" spans="1:6">
      <c r="A1049" s="25">
        <v>39.86</v>
      </c>
      <c r="B1049" s="12">
        <f>$B$3*background!B1296</f>
        <v>70.833391858515753</v>
      </c>
      <c r="C1049" s="12">
        <f>$C$3*'1Md (4)'!B1306</f>
        <v>44.964504043502522</v>
      </c>
      <c r="D1049" s="12">
        <f>$D$3*'2M1 (1)'!B1206</f>
        <v>9.4358228419430912</v>
      </c>
      <c r="E1049" s="12">
        <f t="shared" si="16"/>
        <v>125.23371874396136</v>
      </c>
      <c r="F1049" s="15">
        <v>165</v>
      </c>
    </row>
    <row r="1050" spans="1:6">
      <c r="A1050" s="25">
        <v>39.880000000000003</v>
      </c>
      <c r="B1050" s="12">
        <f>$B$3*background!B1297</f>
        <v>70.833391858515753</v>
      </c>
      <c r="C1050" s="12">
        <f>$C$3*'1Md (4)'!B1307</f>
        <v>49.798701521604201</v>
      </c>
      <c r="D1050" s="12">
        <f>$D$3*'2M1 (1)'!B1207</f>
        <v>11.30554753286529</v>
      </c>
      <c r="E1050" s="12">
        <f t="shared" si="16"/>
        <v>131.93764091298524</v>
      </c>
      <c r="F1050" s="15">
        <v>180</v>
      </c>
    </row>
    <row r="1051" spans="1:6">
      <c r="A1051" s="25">
        <v>39.9</v>
      </c>
      <c r="B1051" s="12">
        <f>$B$3*background!B1298</f>
        <v>70.833391858515753</v>
      </c>
      <c r="C1051" s="12">
        <f>$C$3*'1Md (4)'!B1308</f>
        <v>54.922396491492812</v>
      </c>
      <c r="D1051" s="12">
        <f>$D$3*'2M1 (1)'!B1208</f>
        <v>13.471488869144075</v>
      </c>
      <c r="E1051" s="12">
        <f t="shared" si="16"/>
        <v>139.22727721915265</v>
      </c>
      <c r="F1051" s="15">
        <v>190</v>
      </c>
    </row>
    <row r="1052" spans="1:6">
      <c r="A1052" s="25">
        <v>39.92</v>
      </c>
      <c r="B1052" s="12">
        <f>$B$3*background!B1299</f>
        <v>70.833391858515753</v>
      </c>
      <c r="C1052" s="12">
        <f>$C$3*'1Md (4)'!B1309</f>
        <v>60.429008356546412</v>
      </c>
      <c r="D1052" s="12">
        <f>$D$3*'2M1 (1)'!B1209</f>
        <v>15.901641083144439</v>
      </c>
      <c r="E1052" s="12">
        <f t="shared" si="16"/>
        <v>147.1640412982066</v>
      </c>
      <c r="F1052" s="15">
        <v>200</v>
      </c>
    </row>
    <row r="1053" spans="1:6">
      <c r="A1053" s="25">
        <v>39.94</v>
      </c>
      <c r="B1053" s="12">
        <f>$B$3*background!B1300</f>
        <v>70.833391858515753</v>
      </c>
      <c r="C1053" s="12">
        <f>$C$3*'1Md (4)'!B1310</f>
        <v>66.21690501858447</v>
      </c>
      <c r="D1053" s="12">
        <f>$D$3*'2M1 (1)'!B1210</f>
        <v>18.537544660512662</v>
      </c>
      <c r="E1053" s="12">
        <f t="shared" si="16"/>
        <v>155.58784153761286</v>
      </c>
      <c r="F1053" s="15">
        <v>220</v>
      </c>
    </row>
    <row r="1054" spans="1:6">
      <c r="A1054" s="25">
        <v>39.96</v>
      </c>
      <c r="B1054" s="12">
        <f>$B$3*background!B1301</f>
        <v>70.833391858515753</v>
      </c>
      <c r="C1054" s="12">
        <f>$C$3*'1Md (4)'!B1311</f>
        <v>72.284033303906398</v>
      </c>
      <c r="D1054" s="12">
        <f>$D$3*'2M1 (1)'!B1211</f>
        <v>21.292326803382313</v>
      </c>
      <c r="E1054" s="12">
        <f t="shared" si="16"/>
        <v>164.40975196580445</v>
      </c>
      <c r="F1054" s="15">
        <v>216</v>
      </c>
    </row>
    <row r="1055" spans="1:6">
      <c r="A1055" s="25">
        <v>39.979999999999997</v>
      </c>
      <c r="B1055" s="12">
        <f>$B$3*background!B1302</f>
        <v>70.833391858515753</v>
      </c>
      <c r="C1055" s="12">
        <f>$C$3*'1Md (4)'!B1312</f>
        <v>78.308044941515362</v>
      </c>
      <c r="D1055" s="12">
        <f>$D$3*'2M1 (1)'!B1212</f>
        <v>24.064744777397781</v>
      </c>
      <c r="E1055" s="12">
        <f t="shared" si="16"/>
        <v>173.20618157742888</v>
      </c>
      <c r="F1055" s="15">
        <v>210</v>
      </c>
    </row>
    <row r="1056" spans="1:6">
      <c r="A1056" s="25">
        <v>40</v>
      </c>
      <c r="B1056" s="12">
        <f>$B$3*background!B1303</f>
        <v>70.833391858515753</v>
      </c>
      <c r="C1056" s="12">
        <f>$C$3*'1Md (4)'!B1313</f>
        <v>84.256089152201511</v>
      </c>
      <c r="D1056" s="12">
        <f>$D$3*'2M1 (1)'!B1213</f>
        <v>26.734287069729319</v>
      </c>
      <c r="E1056" s="12">
        <f t="shared" si="16"/>
        <v>181.8237680804466</v>
      </c>
      <c r="F1056" s="15">
        <v>204</v>
      </c>
    </row>
  </sheetData>
  <phoneticPr fontId="18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FFBA1-EAA1-448C-A7D0-E78D72A4CD5C}">
  <sheetPr>
    <tabColor rgb="FF92D050"/>
  </sheetPr>
  <dimension ref="A1:F1056"/>
  <sheetViews>
    <sheetView zoomScale="60" zoomScaleNormal="60" workbookViewId="0">
      <selection activeCell="T32" sqref="T32"/>
    </sheetView>
  </sheetViews>
  <sheetFormatPr defaultColWidth="9" defaultRowHeight="13.2"/>
  <cols>
    <col min="1" max="1" width="16.6640625" style="27" customWidth="1"/>
    <col min="2" max="6" width="16.6640625" style="9" customWidth="1"/>
    <col min="7" max="16384" width="9" style="4"/>
  </cols>
  <sheetData>
    <row r="1" spans="1:6" ht="37.5" customHeight="1">
      <c r="A1" s="16" t="s">
        <v>50</v>
      </c>
    </row>
    <row r="2" spans="1:6" ht="55.95" customHeight="1">
      <c r="A2" s="8"/>
      <c r="B2" s="10" t="s">
        <v>43</v>
      </c>
      <c r="C2" s="11" t="s">
        <v>12</v>
      </c>
      <c r="D2" s="11" t="s">
        <v>13</v>
      </c>
    </row>
    <row r="3" spans="1:6">
      <c r="B3" s="13">
        <v>7.083339185851576E-5</v>
      </c>
      <c r="C3" s="13">
        <v>1.0238258340941497</v>
      </c>
      <c r="D3" s="13">
        <v>0.31273442358697823</v>
      </c>
    </row>
    <row r="4" spans="1:6">
      <c r="A4" s="27" t="s">
        <v>3</v>
      </c>
      <c r="B4" s="14">
        <f>(B3/(B3+C3+D3))*100</f>
        <v>5.2993972930596685E-3</v>
      </c>
      <c r="C4" s="14">
        <f>(C3/(C3+D3))*100</f>
        <v>76.601547009219146</v>
      </c>
      <c r="D4" s="14">
        <f>(D3/(C3+D3))*100</f>
        <v>23.398452990780857</v>
      </c>
    </row>
    <row r="5" spans="1:6" ht="48.45" customHeight="1">
      <c r="A5" s="11" t="s">
        <v>40</v>
      </c>
      <c r="B5" s="10" t="s">
        <v>43</v>
      </c>
      <c r="C5" s="11" t="s">
        <v>12</v>
      </c>
      <c r="D5" s="11" t="s">
        <v>13</v>
      </c>
      <c r="E5" s="11" t="s">
        <v>41</v>
      </c>
      <c r="F5" s="10" t="s">
        <v>49</v>
      </c>
    </row>
    <row r="6" spans="1:6">
      <c r="A6" s="25">
        <v>19</v>
      </c>
      <c r="B6" s="12">
        <f>$B$3*background!B253</f>
        <v>70.833391858515753</v>
      </c>
      <c r="C6" s="12">
        <f>$C$3*'1Md (4)'!B263</f>
        <v>28.996795273214509</v>
      </c>
      <c r="D6" s="12">
        <f>$D$3*'2M1 (1)'!B163</f>
        <v>1.1658739311322548</v>
      </c>
      <c r="E6" s="12">
        <f t="shared" ref="E6:E48" si="0">B6+C6+D6</f>
        <v>100.99606106286252</v>
      </c>
      <c r="F6" s="12"/>
    </row>
    <row r="7" spans="1:6">
      <c r="A7" s="25">
        <v>19.02</v>
      </c>
      <c r="B7" s="12">
        <f>$B$3*background!B254</f>
        <v>70.833391858515753</v>
      </c>
      <c r="C7" s="12">
        <f>$C$3*'1Md (4)'!B264</f>
        <v>30.236648358302524</v>
      </c>
      <c r="D7" s="12">
        <f>$D$3*'2M1 (1)'!B164</f>
        <v>1.1048907185327941</v>
      </c>
      <c r="E7" s="12">
        <f t="shared" si="0"/>
        <v>102.17493093535109</v>
      </c>
      <c r="F7" s="12"/>
    </row>
    <row r="8" spans="1:6">
      <c r="A8" s="25">
        <v>19.04</v>
      </c>
      <c r="B8" s="12">
        <f>$B$3*background!B255</f>
        <v>70.833391858515753</v>
      </c>
      <c r="C8" s="12">
        <f>$C$3*'1Md (4)'!B265</f>
        <v>30.859134465431765</v>
      </c>
      <c r="D8" s="12">
        <f>$D$3*'2M1 (1)'!B165</f>
        <v>1.0473475845927902</v>
      </c>
      <c r="E8" s="12">
        <f t="shared" si="0"/>
        <v>102.7398739085403</v>
      </c>
      <c r="F8" s="12"/>
    </row>
    <row r="9" spans="1:6">
      <c r="A9" s="25">
        <v>19.059999999999999</v>
      </c>
      <c r="B9" s="12">
        <f>$B$3*background!B256</f>
        <v>70.833391858515753</v>
      </c>
      <c r="C9" s="12">
        <f>$C$3*'1Md (4)'!B266</f>
        <v>30.652321646944749</v>
      </c>
      <c r="D9" s="12">
        <f>$D$3*'2M1 (1)'!B166</f>
        <v>0.99324452931224294</v>
      </c>
      <c r="E9" s="12">
        <f t="shared" si="0"/>
        <v>102.47895803477275</v>
      </c>
      <c r="F9" s="12"/>
    </row>
    <row r="10" spans="1:6">
      <c r="A10" s="25">
        <v>19.079999999999998</v>
      </c>
      <c r="B10" s="12">
        <f>$B$3*background!B257</f>
        <v>70.833391858515753</v>
      </c>
      <c r="C10" s="12">
        <f>$C$3*'1Md (4)'!B267</f>
        <v>29.920286175567433</v>
      </c>
      <c r="D10" s="12">
        <f>$D$3*'2M1 (1)'!B167</f>
        <v>0.94195608384397844</v>
      </c>
      <c r="E10" s="12">
        <f t="shared" si="0"/>
        <v>101.69563411792716</v>
      </c>
      <c r="F10" s="12"/>
    </row>
    <row r="11" spans="1:6">
      <c r="A11" s="25">
        <v>19.100000000000001</v>
      </c>
      <c r="B11" s="12">
        <f>$B$3*background!B258</f>
        <v>70.833391858515753</v>
      </c>
      <c r="C11" s="12">
        <f>$C$3*'1Md (4)'!B268</f>
        <v>28.390690379430772</v>
      </c>
      <c r="D11" s="12">
        <f>$D$3*'2M1 (1)'!B168</f>
        <v>0.89348224818799682</v>
      </c>
      <c r="E11" s="12">
        <f t="shared" si="0"/>
        <v>100.11756448613453</v>
      </c>
      <c r="F11" s="12"/>
    </row>
    <row r="12" spans="1:6">
      <c r="A12" s="25">
        <v>19.12</v>
      </c>
      <c r="B12" s="12">
        <f>$B$3*background!B259</f>
        <v>70.833391858515753</v>
      </c>
      <c r="C12" s="12">
        <f>$C$3*'1Md (4)'!B269</f>
        <v>26.48023137301109</v>
      </c>
      <c r="D12" s="12">
        <f>$D$3*'2M1 (1)'!B169</f>
        <v>0.847197553497124</v>
      </c>
      <c r="E12" s="12">
        <f t="shared" si="0"/>
        <v>98.160820785023972</v>
      </c>
      <c r="F12" s="12"/>
    </row>
    <row r="13" spans="1:6">
      <c r="A13" s="25">
        <v>19.14</v>
      </c>
      <c r="B13" s="12">
        <f>$B$3*background!B260</f>
        <v>70.833391858515753</v>
      </c>
      <c r="C13" s="12">
        <f>$C$3*'1Md (4)'!B270</f>
        <v>24.046597365369294</v>
      </c>
      <c r="D13" s="12">
        <f>$D$3*'2M1 (1)'!B170</f>
        <v>0.80341473419494702</v>
      </c>
      <c r="E13" s="12">
        <f t="shared" si="0"/>
        <v>95.683403958079992</v>
      </c>
      <c r="F13" s="12"/>
    </row>
    <row r="14" spans="1:6">
      <c r="A14" s="25">
        <v>19.16</v>
      </c>
      <c r="B14" s="12">
        <f>$B$3*background!B261</f>
        <v>70.833391858515753</v>
      </c>
      <c r="C14" s="12">
        <f>$C$3*'1Md (4)'!B271</f>
        <v>21.634463700243479</v>
      </c>
      <c r="D14" s="12">
        <f>$D$3*'2M1 (1)'!B171</f>
        <v>0.76119558701070511</v>
      </c>
      <c r="E14" s="12">
        <f t="shared" si="0"/>
        <v>93.22905114576993</v>
      </c>
      <c r="F14" s="12"/>
    </row>
    <row r="15" spans="1:6">
      <c r="A15" s="25">
        <v>19.18</v>
      </c>
      <c r="B15" s="12">
        <f>$B$3*background!B262</f>
        <v>70.833391858515753</v>
      </c>
      <c r="C15" s="12">
        <f>$C$3*'1Md (4)'!B272</f>
        <v>19.223353860951754</v>
      </c>
      <c r="D15" s="12">
        <f>$D$3*'2M1 (1)'!B172</f>
        <v>0.72116558079157178</v>
      </c>
      <c r="E15" s="12">
        <f t="shared" si="0"/>
        <v>90.777911300259078</v>
      </c>
      <c r="F15" s="12"/>
    </row>
    <row r="16" spans="1:6">
      <c r="A16" s="25">
        <v>19.2</v>
      </c>
      <c r="B16" s="12">
        <f>$B$3*background!B263</f>
        <v>70.833391858515753</v>
      </c>
      <c r="C16" s="12">
        <f>$C$3*'1Md (4)'!B273</f>
        <v>17.249417652818234</v>
      </c>
      <c r="D16" s="12">
        <f>$D$3*'2M1 (1)'!B173</f>
        <v>0.68301198111396055</v>
      </c>
      <c r="E16" s="12">
        <f t="shared" si="0"/>
        <v>88.765821492447955</v>
      </c>
      <c r="F16" s="12"/>
    </row>
    <row r="17" spans="1:6">
      <c r="A17" s="25">
        <v>19.22</v>
      </c>
      <c r="B17" s="12">
        <f>$B$3*background!B264</f>
        <v>70.833391858515753</v>
      </c>
      <c r="C17" s="12">
        <f>$C$3*'1Md (4)'!B274</f>
        <v>16.255282767912817</v>
      </c>
      <c r="D17" s="12">
        <f>$D$3*'2M1 (1)'!B174</f>
        <v>0.64642205355428406</v>
      </c>
      <c r="E17" s="12">
        <f t="shared" si="0"/>
        <v>87.73509667998286</v>
      </c>
      <c r="F17" s="12"/>
    </row>
    <row r="18" spans="1:6">
      <c r="A18" s="25">
        <v>19.239999999999998</v>
      </c>
      <c r="B18" s="12">
        <f>$B$3*background!B265</f>
        <v>70.833391858515753</v>
      </c>
      <c r="C18" s="12">
        <f>$C$3*'1Md (4)'!B275</f>
        <v>16.277806936262884</v>
      </c>
      <c r="D18" s="12">
        <f>$D$3*'2M1 (1)'!B175</f>
        <v>0.61170853253612945</v>
      </c>
      <c r="E18" s="12">
        <f t="shared" si="0"/>
        <v>87.722907327314758</v>
      </c>
      <c r="F18" s="12"/>
    </row>
    <row r="19" spans="1:6">
      <c r="A19" s="25">
        <v>19.260000000000002</v>
      </c>
      <c r="B19" s="12">
        <f>$B$3*background!B266</f>
        <v>70.833391858515753</v>
      </c>
      <c r="C19" s="12">
        <f>$C$3*'1Md (4)'!B276</f>
        <v>17.986572253366024</v>
      </c>
      <c r="D19" s="12">
        <f>$D$3*'2M1 (1)'!B176</f>
        <v>0.58575157537841027</v>
      </c>
      <c r="E19" s="12">
        <f t="shared" si="0"/>
        <v>89.405715687260184</v>
      </c>
      <c r="F19" s="12"/>
    </row>
    <row r="20" spans="1:6">
      <c r="A20" s="25">
        <v>19.28</v>
      </c>
      <c r="B20" s="12">
        <f>$B$3*background!B267</f>
        <v>70.833391858515753</v>
      </c>
      <c r="C20" s="12">
        <f>$C$3*'1Md (4)'!B277</f>
        <v>21.372364286715374</v>
      </c>
      <c r="D20" s="12">
        <f>$D$3*'2M1 (1)'!B177</f>
        <v>0.58356243441330136</v>
      </c>
      <c r="E20" s="12">
        <f t="shared" si="0"/>
        <v>92.78931857964443</v>
      </c>
      <c r="F20" s="12"/>
    </row>
    <row r="21" spans="1:6">
      <c r="A21" s="25">
        <v>19.3</v>
      </c>
      <c r="B21" s="12">
        <f>$B$3*background!B268</f>
        <v>70.833391858515753</v>
      </c>
      <c r="C21" s="12">
        <f>$C$3*'1Md (4)'!B278</f>
        <v>27.150837294342754</v>
      </c>
      <c r="D21" s="12">
        <f>$D$3*'2M1 (1)'!B178</f>
        <v>0.60545384406438985</v>
      </c>
      <c r="E21" s="12">
        <f t="shared" si="0"/>
        <v>98.589682996922889</v>
      </c>
      <c r="F21" s="12"/>
    </row>
    <row r="22" spans="1:6">
      <c r="A22" s="25">
        <v>19.32</v>
      </c>
      <c r="B22" s="12">
        <f>$B$3*background!B269</f>
        <v>70.833391858515753</v>
      </c>
      <c r="C22" s="12">
        <f>$C$3*'1Md (4)'!B279</f>
        <v>35.20425130532734</v>
      </c>
      <c r="D22" s="12">
        <f>$D$3*'2M1 (1)'!B179</f>
        <v>0.68144830899602549</v>
      </c>
      <c r="E22" s="12">
        <f t="shared" si="0"/>
        <v>106.71909147283911</v>
      </c>
      <c r="F22" s="12"/>
    </row>
    <row r="23" spans="1:6">
      <c r="A23" s="25">
        <v>19.34</v>
      </c>
      <c r="B23" s="12">
        <f>$B$3*background!B270</f>
        <v>70.833391858515753</v>
      </c>
      <c r="C23" s="12">
        <f>$C$3*'1Md (4)'!B280</f>
        <v>45.978994383334168</v>
      </c>
      <c r="D23" s="12">
        <f>$D$3*'2M1 (1)'!B180</f>
        <v>0.83562637982440591</v>
      </c>
      <c r="E23" s="12">
        <f t="shared" si="0"/>
        <v>117.64801262167433</v>
      </c>
      <c r="F23" s="12"/>
    </row>
    <row r="24" spans="1:6">
      <c r="A24" s="25">
        <v>19.36</v>
      </c>
      <c r="B24" s="12">
        <f>$B$3*background!B271</f>
        <v>70.833391858515753</v>
      </c>
      <c r="C24" s="12">
        <f>$C$3*'1Md (4)'!B281</f>
        <v>59.857977390314467</v>
      </c>
      <c r="D24" s="12">
        <f>$D$3*'2M1 (1)'!B181</f>
        <v>1.091130403894967</v>
      </c>
      <c r="E24" s="12">
        <f t="shared" si="0"/>
        <v>131.78249965272519</v>
      </c>
      <c r="F24" s="15">
        <v>132</v>
      </c>
    </row>
    <row r="25" spans="1:6">
      <c r="A25" s="25">
        <v>19.38</v>
      </c>
      <c r="B25" s="12">
        <f>$B$3*background!B272</f>
        <v>70.833391858515753</v>
      </c>
      <c r="C25" s="12">
        <f>$C$3*'1Md (4)'!B282</f>
        <v>76.621077771937976</v>
      </c>
      <c r="D25" s="12">
        <f>$D$3*'2M1 (1)'!B182</f>
        <v>1.5189510953619534</v>
      </c>
      <c r="E25" s="12">
        <f t="shared" si="0"/>
        <v>148.97342072581569</v>
      </c>
      <c r="F25" s="15">
        <v>156</v>
      </c>
    </row>
    <row r="26" spans="1:6">
      <c r="A26" s="25">
        <v>19.399999999999999</v>
      </c>
      <c r="B26" s="12">
        <f>$B$3*background!B273</f>
        <v>70.833391858515753</v>
      </c>
      <c r="C26" s="12">
        <f>$C$3*'1Md (4)'!B283</f>
        <v>96.818090001113262</v>
      </c>
      <c r="D26" s="12">
        <f>$D$3*'2M1 (1)'!B183</f>
        <v>2.2069668272533054</v>
      </c>
      <c r="E26" s="12">
        <f t="shared" si="0"/>
        <v>169.85844868688233</v>
      </c>
      <c r="F26" s="15">
        <v>171</v>
      </c>
    </row>
    <row r="27" spans="1:6">
      <c r="A27" s="25">
        <v>19.420000000000002</v>
      </c>
      <c r="B27" s="12">
        <f>$B$3*background!B274</f>
        <v>70.833391858515753</v>
      </c>
      <c r="C27" s="12">
        <f>$C$3*'1Md (4)'!B284</f>
        <v>120.15108076011894</v>
      </c>
      <c r="D27" s="12">
        <f>$D$3*'2M1 (1)'!B184</f>
        <v>3.2693256641782704</v>
      </c>
      <c r="E27" s="12">
        <f t="shared" si="0"/>
        <v>194.25379828281297</v>
      </c>
      <c r="F27" s="15">
        <v>186</v>
      </c>
    </row>
    <row r="28" spans="1:6">
      <c r="A28" s="25">
        <v>19.440000000000001</v>
      </c>
      <c r="B28" s="12">
        <f>$B$3*background!B275</f>
        <v>70.833391858515753</v>
      </c>
      <c r="C28" s="12">
        <f>$C$3*'1Md (4)'!B285</f>
        <v>146.9179833666764</v>
      </c>
      <c r="D28" s="12">
        <f>$D$3*'2M1 (1)'!B185</f>
        <v>4.8564528638821844</v>
      </c>
      <c r="E28" s="12">
        <f t="shared" si="0"/>
        <v>222.60782808907433</v>
      </c>
      <c r="F28" s="15">
        <v>177</v>
      </c>
    </row>
    <row r="29" spans="1:6">
      <c r="A29" s="25">
        <v>19.46</v>
      </c>
      <c r="B29" s="12">
        <f>$B$3*background!B276</f>
        <v>70.833391858515753</v>
      </c>
      <c r="C29" s="12">
        <f>$C$3*'1Md (4)'!B286</f>
        <v>177.33892037511586</v>
      </c>
      <c r="D29" s="12">
        <f>$D$3*'2M1 (1)'!B186</f>
        <v>7.1547381428228878</v>
      </c>
      <c r="E29" s="12">
        <f t="shared" si="0"/>
        <v>255.32705037645448</v>
      </c>
      <c r="F29" s="15">
        <v>205</v>
      </c>
    </row>
    <row r="30" spans="1:6">
      <c r="A30" s="25">
        <v>19.48</v>
      </c>
      <c r="B30" s="12">
        <f>$B$3*background!B277</f>
        <v>70.833391858515753</v>
      </c>
      <c r="C30" s="12">
        <f>$C$3*'1Md (4)'!B287</f>
        <v>210.92245538507217</v>
      </c>
      <c r="D30" s="12">
        <f>$D$3*'2M1 (1)'!B187</f>
        <v>10.383721066358438</v>
      </c>
      <c r="E30" s="12">
        <f t="shared" si="0"/>
        <v>292.13956830994636</v>
      </c>
      <c r="F30" s="15">
        <v>222</v>
      </c>
    </row>
    <row r="31" spans="1:6">
      <c r="A31" s="25">
        <v>19.5</v>
      </c>
      <c r="B31" s="12">
        <f>$B$3*background!B278</f>
        <v>70.833391858515753</v>
      </c>
      <c r="C31" s="12">
        <f>$C$3*'1Md (4)'!B288</f>
        <v>247.82728140082989</v>
      </c>
      <c r="D31" s="12">
        <f>$D$3*'2M1 (1)'!B188</f>
        <v>14.798592924135809</v>
      </c>
      <c r="E31" s="12">
        <f t="shared" si="0"/>
        <v>333.45926618348142</v>
      </c>
      <c r="F31" s="15">
        <v>278</v>
      </c>
    </row>
    <row r="32" spans="1:6">
      <c r="A32" s="25">
        <v>19.52</v>
      </c>
      <c r="B32" s="12">
        <f>$B$3*background!B279</f>
        <v>70.833391858515753</v>
      </c>
      <c r="C32" s="12">
        <f>$C$3*'1Md (4)'!B289</f>
        <v>288.01654069236167</v>
      </c>
      <c r="D32" s="12">
        <f>$D$3*'2M1 (1)'!B189</f>
        <v>20.666428913898283</v>
      </c>
      <c r="E32" s="12">
        <f t="shared" si="0"/>
        <v>379.51636146477574</v>
      </c>
      <c r="F32" s="15">
        <v>305</v>
      </c>
    </row>
    <row r="33" spans="1:6">
      <c r="A33" s="25">
        <v>19.54</v>
      </c>
      <c r="B33" s="12">
        <f>$B$3*background!B280</f>
        <v>70.833391858515753</v>
      </c>
      <c r="C33" s="12">
        <f>$C$3*'1Md (4)'!B290</f>
        <v>330.66605346322166</v>
      </c>
      <c r="D33" s="12">
        <f>$D$3*'2M1 (1)'!B190</f>
        <v>28.244922200681525</v>
      </c>
      <c r="E33" s="12">
        <f t="shared" si="0"/>
        <v>429.74436752241894</v>
      </c>
      <c r="F33" s="15">
        <v>342</v>
      </c>
    </row>
    <row r="34" spans="1:6">
      <c r="A34" s="25">
        <v>19.559999999999999</v>
      </c>
      <c r="B34" s="12">
        <f>$B$3*background!B281</f>
        <v>70.833391858515753</v>
      </c>
      <c r="C34" s="12">
        <f>$C$3*'1Md (4)'!B291</f>
        <v>375.78401032008259</v>
      </c>
      <c r="D34" s="12">
        <f>$D$3*'2M1 (1)'!B191</f>
        <v>37.800835247805232</v>
      </c>
      <c r="E34" s="12">
        <f t="shared" si="0"/>
        <v>484.41823742640361</v>
      </c>
      <c r="F34" s="15">
        <v>388</v>
      </c>
    </row>
    <row r="35" spans="1:6">
      <c r="A35" s="25">
        <v>19.579999999999998</v>
      </c>
      <c r="B35" s="12">
        <f>$B$3*background!B282</f>
        <v>70.833391858515753</v>
      </c>
      <c r="C35" s="12">
        <f>$C$3*'1Md (4)'!B292</f>
        <v>422.20939276708185</v>
      </c>
      <c r="D35" s="12">
        <f>$D$3*'2M1 (1)'!B192</f>
        <v>49.504921050547892</v>
      </c>
      <c r="E35" s="12">
        <f t="shared" si="0"/>
        <v>542.54770567614548</v>
      </c>
      <c r="F35" s="15">
        <v>472</v>
      </c>
    </row>
    <row r="36" spans="1:6">
      <c r="A36" s="25">
        <v>19.600000000000001</v>
      </c>
      <c r="B36" s="12">
        <f>$B$3*background!B283</f>
        <v>70.833391858515753</v>
      </c>
      <c r="C36" s="12">
        <f>$C$3*'1Md (4)'!B293</f>
        <v>469.44769292635186</v>
      </c>
      <c r="D36" s="12">
        <f>$D$3*'2M1 (1)'!B193</f>
        <v>63.462258375234725</v>
      </c>
      <c r="E36" s="12">
        <f t="shared" si="0"/>
        <v>603.74334316010231</v>
      </c>
      <c r="F36" s="15">
        <v>535</v>
      </c>
    </row>
    <row r="37" spans="1:6">
      <c r="A37" s="25">
        <v>19.62</v>
      </c>
      <c r="B37" s="12">
        <f>$B$3*background!B284</f>
        <v>70.833391858515753</v>
      </c>
      <c r="C37" s="12">
        <f>$C$3*'1Md (4)'!B294</f>
        <v>516.67268334977859</v>
      </c>
      <c r="D37" s="12">
        <f>$D$3*'2M1 (1)'!B194</f>
        <v>79.660337844922267</v>
      </c>
      <c r="E37" s="12">
        <f t="shared" si="0"/>
        <v>667.16641305321662</v>
      </c>
      <c r="F37" s="15">
        <v>607</v>
      </c>
    </row>
    <row r="38" spans="1:6">
      <c r="A38" s="25">
        <v>19.64</v>
      </c>
      <c r="B38" s="12">
        <f>$B$3*background!B285</f>
        <v>70.833391858515753</v>
      </c>
      <c r="C38" s="12">
        <f>$C$3*'1Md (4)'!B295</f>
        <v>562.46841290880991</v>
      </c>
      <c r="D38" s="12">
        <f>$D$3*'2M1 (1)'!B195</f>
        <v>97.970000142669079</v>
      </c>
      <c r="E38" s="12">
        <f t="shared" si="0"/>
        <v>731.27180490999467</v>
      </c>
      <c r="F38" s="15">
        <v>702</v>
      </c>
    </row>
    <row r="39" spans="1:6">
      <c r="A39" s="25">
        <v>19.66</v>
      </c>
      <c r="B39" s="12">
        <f>$B$3*background!B286</f>
        <v>70.833391858515753</v>
      </c>
      <c r="C39" s="12">
        <f>$C$3*'1Md (4)'!B296</f>
        <v>606.35982641642613</v>
      </c>
      <c r="D39" s="12">
        <f>$D$3*'2M1 (1)'!B196</f>
        <v>118.10415506762232</v>
      </c>
      <c r="E39" s="12">
        <f t="shared" si="0"/>
        <v>795.29737334256413</v>
      </c>
      <c r="F39" s="15">
        <v>775</v>
      </c>
    </row>
    <row r="40" spans="1:6">
      <c r="A40" s="25">
        <v>19.68</v>
      </c>
      <c r="B40" s="12">
        <f>$B$3*background!B287</f>
        <v>70.833391858515753</v>
      </c>
      <c r="C40" s="12">
        <f>$C$3*'1Md (4)'!B297</f>
        <v>646.43544104037346</v>
      </c>
      <c r="D40" s="12">
        <f>$D$3*'2M1 (1)'!B197</f>
        <v>139.64123661678676</v>
      </c>
      <c r="E40" s="12">
        <f t="shared" si="0"/>
        <v>856.9100695156759</v>
      </c>
      <c r="F40" s="15">
        <v>831</v>
      </c>
    </row>
    <row r="41" spans="1:6">
      <c r="A41" s="25">
        <v>19.7</v>
      </c>
      <c r="B41" s="12">
        <f>$B$3*background!B288</f>
        <v>70.833391858515753</v>
      </c>
      <c r="C41" s="12">
        <f>$C$3*'1Md (4)'!B298</f>
        <v>681.7359319741056</v>
      </c>
      <c r="D41" s="12">
        <f>$D$3*'2M1 (1)'!B198</f>
        <v>162.04240337832204</v>
      </c>
      <c r="E41" s="12">
        <f t="shared" si="0"/>
        <v>914.6117272109434</v>
      </c>
      <c r="F41" s="15">
        <v>856</v>
      </c>
    </row>
    <row r="42" spans="1:6">
      <c r="A42" s="25">
        <v>19.72</v>
      </c>
      <c r="B42" s="12">
        <f>$B$3*background!B289</f>
        <v>70.833391858515753</v>
      </c>
      <c r="C42" s="12">
        <f>$C$3*'1Md (4)'!B299</f>
        <v>711.99817597826041</v>
      </c>
      <c r="D42" s="12">
        <f>$D$3*'2M1 (1)'!B199</f>
        <v>184.69188127218533</v>
      </c>
      <c r="E42" s="12">
        <f t="shared" si="0"/>
        <v>967.52344910896147</v>
      </c>
      <c r="F42" s="15">
        <v>912</v>
      </c>
    </row>
    <row r="43" spans="1:6">
      <c r="A43" s="25">
        <v>19.739999999999998</v>
      </c>
      <c r="B43" s="12">
        <f>$B$3*background!B290</f>
        <v>70.833391858515753</v>
      </c>
      <c r="C43" s="12">
        <f>$C$3*'1Md (4)'!B300</f>
        <v>735.60248058330114</v>
      </c>
      <c r="D43" s="12">
        <f>$D$3*'2M1 (1)'!B200</f>
        <v>207.11118663028861</v>
      </c>
      <c r="E43" s="12">
        <f t="shared" si="0"/>
        <v>1013.5470590721054</v>
      </c>
      <c r="F43" s="15">
        <v>851</v>
      </c>
    </row>
    <row r="44" spans="1:6">
      <c r="A44" s="25">
        <v>19.760000000000002</v>
      </c>
      <c r="B44" s="12">
        <f>$B$3*background!B291</f>
        <v>70.833391858515753</v>
      </c>
      <c r="C44" s="12">
        <f>$C$3*'1Md (4)'!B301</f>
        <v>752.05740938886231</v>
      </c>
      <c r="D44" s="12">
        <f>$D$3*'2M1 (1)'!B201</f>
        <v>228.31958430026313</v>
      </c>
      <c r="E44" s="12">
        <f t="shared" si="0"/>
        <v>1051.2103855476412</v>
      </c>
      <c r="F44" s="15">
        <v>860</v>
      </c>
    </row>
    <row r="45" spans="1:6">
      <c r="A45" s="25">
        <v>19.78</v>
      </c>
      <c r="B45" s="12">
        <f>$B$3*background!B292</f>
        <v>70.833391858515753</v>
      </c>
      <c r="C45" s="12">
        <f>$C$3*'1Md (4)'!B302</f>
        <v>761.28310397988469</v>
      </c>
      <c r="D45" s="12">
        <f>$D$3*'2M1 (1)'!B202</f>
        <v>247.54899853777926</v>
      </c>
      <c r="E45" s="12">
        <f t="shared" si="0"/>
        <v>1079.6654943761796</v>
      </c>
      <c r="F45" s="15">
        <v>838</v>
      </c>
    </row>
    <row r="46" spans="1:6">
      <c r="A46" s="25">
        <v>19.8</v>
      </c>
      <c r="B46" s="12">
        <f>$B$3*background!B293</f>
        <v>70.833391858515753</v>
      </c>
      <c r="C46" s="12">
        <f>$C$3*'1Md (4)'!B303</f>
        <v>763.42392379897547</v>
      </c>
      <c r="D46" s="12">
        <f>$D$3*'2M1 (1)'!B203</f>
        <v>264.08670759148225</v>
      </c>
      <c r="E46" s="12">
        <f t="shared" si="0"/>
        <v>1098.3440232489734</v>
      </c>
      <c r="F46" s="15">
        <v>788</v>
      </c>
    </row>
    <row r="47" spans="1:6">
      <c r="A47" s="25">
        <v>19.82</v>
      </c>
      <c r="B47" s="12">
        <f>$B$3*background!B294</f>
        <v>70.833391858515753</v>
      </c>
      <c r="C47" s="12">
        <f>$C$3*'1Md (4)'!B304</f>
        <v>758.39489130190498</v>
      </c>
      <c r="D47" s="12">
        <f>$D$3*'2M1 (1)'!B204</f>
        <v>277.28785307993576</v>
      </c>
      <c r="E47" s="12">
        <f t="shared" si="0"/>
        <v>1106.5161362403564</v>
      </c>
      <c r="F47" s="15">
        <v>743</v>
      </c>
    </row>
    <row r="48" spans="1:6">
      <c r="A48" s="25">
        <v>19.84</v>
      </c>
      <c r="B48" s="12">
        <f>$B$3*background!B295</f>
        <v>70.833391858515753</v>
      </c>
      <c r="C48" s="12">
        <f>$C$3*'1Md (4)'!B305</f>
        <v>746.86251710666852</v>
      </c>
      <c r="D48" s="12">
        <f>$D$3*'2M1 (1)'!B205</f>
        <v>286.65268539424784</v>
      </c>
      <c r="E48" s="12">
        <f t="shared" si="0"/>
        <v>1104.3485943594321</v>
      </c>
      <c r="F48" s="15">
        <v>690</v>
      </c>
    </row>
    <row r="49" spans="1:6">
      <c r="A49" s="25">
        <v>19.86</v>
      </c>
      <c r="B49" s="12">
        <f>$B$3*background!B296</f>
        <v>70.833391858515753</v>
      </c>
      <c r="C49" s="12">
        <f>$C$3*'1Md (4)'!B306</f>
        <v>729.50150243793405</v>
      </c>
      <c r="D49" s="12">
        <f>$D$3*'2M1 (1)'!B206</f>
        <v>291.82500002595287</v>
      </c>
      <c r="E49" s="12">
        <f t="shared" ref="E49:E112" si="1">B49+C49+D49</f>
        <v>1092.1598943224026</v>
      </c>
      <c r="F49" s="15">
        <v>673</v>
      </c>
    </row>
    <row r="50" spans="1:6">
      <c r="A50" s="25">
        <v>19.88</v>
      </c>
      <c r="B50" s="12">
        <f>$B$3*background!B297</f>
        <v>70.833391858515753</v>
      </c>
      <c r="C50" s="12">
        <f>$C$3*'1Md (4)'!B307</f>
        <v>707.37150703398891</v>
      </c>
      <c r="D50" s="12">
        <f>$D$3*'2M1 (1)'!B207</f>
        <v>292.65843726481216</v>
      </c>
      <c r="E50" s="12">
        <f t="shared" si="1"/>
        <v>1070.8633361573168</v>
      </c>
      <c r="F50" s="15">
        <v>622</v>
      </c>
    </row>
    <row r="51" spans="1:6">
      <c r="A51" s="25">
        <v>19.899999999999999</v>
      </c>
      <c r="B51" s="12">
        <f>$B$3*background!B298</f>
        <v>70.833391858515753</v>
      </c>
      <c r="C51" s="12">
        <f>$C$3*'1Md (4)'!B308</f>
        <v>681.09501700196267</v>
      </c>
      <c r="D51" s="12">
        <f>$D$3*'2M1 (1)'!B208</f>
        <v>289.2067874316827</v>
      </c>
      <c r="E51" s="12">
        <f t="shared" si="1"/>
        <v>1041.135196292161</v>
      </c>
      <c r="F51" s="15">
        <v>581</v>
      </c>
    </row>
    <row r="52" spans="1:6">
      <c r="A52" s="25">
        <v>19.920000000000002</v>
      </c>
      <c r="B52" s="12">
        <f>$B$3*background!B299</f>
        <v>70.833391858515753</v>
      </c>
      <c r="C52" s="12">
        <f>$C$3*'1Md (4)'!B309</f>
        <v>651.81769345020632</v>
      </c>
      <c r="D52" s="12">
        <f>$D$3*'2M1 (1)'!B209</f>
        <v>281.73118377025958</v>
      </c>
      <c r="E52" s="12">
        <f t="shared" si="1"/>
        <v>1004.3822690789816</v>
      </c>
      <c r="F52" s="15">
        <v>545</v>
      </c>
    </row>
    <row r="53" spans="1:6">
      <c r="A53" s="25">
        <v>19.940000000000001</v>
      </c>
      <c r="B53" s="12">
        <f>$B$3*background!B300</f>
        <v>70.833391858515753</v>
      </c>
      <c r="C53" s="12">
        <f>$C$3*'1Md (4)'!B310</f>
        <v>620.69031661624183</v>
      </c>
      <c r="D53" s="12">
        <f>$D$3*'2M1 (1)'!B210</f>
        <v>270.70573166670067</v>
      </c>
      <c r="E53" s="12">
        <f t="shared" si="1"/>
        <v>962.22944014145821</v>
      </c>
      <c r="F53" s="15">
        <v>495</v>
      </c>
    </row>
    <row r="54" spans="1:6">
      <c r="A54" s="25">
        <v>19.96</v>
      </c>
      <c r="B54" s="12">
        <f>$B$3*background!B301</f>
        <v>70.833391858515753</v>
      </c>
      <c r="C54" s="12">
        <f>$C$3*'1Md (4)'!B311</f>
        <v>588.38451624723507</v>
      </c>
      <c r="D54" s="12">
        <f>$D$3*'2M1 (1)'!B211</f>
        <v>256.75277262394405</v>
      </c>
      <c r="E54" s="12">
        <f t="shared" si="1"/>
        <v>915.97068072969478</v>
      </c>
      <c r="F54" s="15">
        <v>437</v>
      </c>
    </row>
    <row r="55" spans="1:6">
      <c r="A55" s="25">
        <v>19.98</v>
      </c>
      <c r="B55" s="12">
        <f>$B$3*background!B302</f>
        <v>70.833391858515753</v>
      </c>
      <c r="C55" s="12">
        <f>$C$3*'1Md (4)'!B312</f>
        <v>555.88214131808229</v>
      </c>
      <c r="D55" s="12">
        <f>$D$3*'2M1 (1)'!B212</f>
        <v>240.62881121264658</v>
      </c>
      <c r="E55" s="12">
        <f t="shared" si="1"/>
        <v>867.34434438924461</v>
      </c>
      <c r="F55" s="15">
        <v>420</v>
      </c>
    </row>
    <row r="56" spans="1:6">
      <c r="A56" s="25">
        <v>20</v>
      </c>
      <c r="B56" s="12">
        <f>$B$3*background!B303</f>
        <v>70.833391858515753</v>
      </c>
      <c r="C56" s="12">
        <f>$C$3*'1Md (4)'!B313</f>
        <v>523.94491824934937</v>
      </c>
      <c r="D56" s="12">
        <f>$D$3*'2M1 (1)'!B213</f>
        <v>223.14070224566277</v>
      </c>
      <c r="E56" s="12">
        <f t="shared" si="1"/>
        <v>817.91901235352782</v>
      </c>
      <c r="F56" s="15">
        <v>418</v>
      </c>
    </row>
    <row r="57" spans="1:6">
      <c r="A57" s="25">
        <v>20.02</v>
      </c>
      <c r="B57" s="12">
        <f>$B$3*background!B304</f>
        <v>70.833391858515753</v>
      </c>
      <c r="C57" s="12">
        <f>$C$3*'1Md (4)'!B314</f>
        <v>493.30283486074546</v>
      </c>
      <c r="D57" s="12">
        <f>$D$3*'2M1 (1)'!B214</f>
        <v>205.09623873911772</v>
      </c>
      <c r="E57" s="12">
        <f t="shared" si="1"/>
        <v>769.23246545837901</v>
      </c>
      <c r="F57" s="15">
        <v>385</v>
      </c>
    </row>
    <row r="58" spans="1:6">
      <c r="A58" s="25">
        <v>20.04</v>
      </c>
      <c r="B58" s="12">
        <f>$B$3*background!B305</f>
        <v>70.833391858515753</v>
      </c>
      <c r="C58" s="12">
        <f>$C$3*'1Md (4)'!B315</f>
        <v>464.21389526246253</v>
      </c>
      <c r="D58" s="12">
        <f>$D$3*'2M1 (1)'!B215</f>
        <v>187.23660127691255</v>
      </c>
      <c r="E58" s="12">
        <f t="shared" si="1"/>
        <v>722.28388839789079</v>
      </c>
      <c r="F58" s="15">
        <v>351</v>
      </c>
    </row>
    <row r="59" spans="1:6">
      <c r="A59" s="25">
        <v>20.059999999999999</v>
      </c>
      <c r="B59" s="12">
        <f>$B$3*background!B306</f>
        <v>70.833391858515753</v>
      </c>
      <c r="C59" s="12">
        <f>$C$3*'1Md (4)'!B316</f>
        <v>437.16544055152923</v>
      </c>
      <c r="D59" s="12">
        <f>$D$3*'2M1 (1)'!B216</f>
        <v>170.19413886354016</v>
      </c>
      <c r="E59" s="12">
        <f t="shared" si="1"/>
        <v>678.19297127358516</v>
      </c>
      <c r="F59" s="15">
        <v>365</v>
      </c>
    </row>
    <row r="60" spans="1:6">
      <c r="A60" s="25">
        <v>20.079999999999998</v>
      </c>
      <c r="B60" s="12">
        <f>$B$3*background!B307</f>
        <v>70.833391858515753</v>
      </c>
      <c r="C60" s="12">
        <f>$C$3*'1Md (4)'!B317</f>
        <v>412.55676280324224</v>
      </c>
      <c r="D60" s="12">
        <f>$D$3*'2M1 (1)'!B217</f>
        <v>154.4435823540056</v>
      </c>
      <c r="E60" s="12">
        <f t="shared" si="1"/>
        <v>637.83373701576363</v>
      </c>
      <c r="F60" s="15">
        <v>335</v>
      </c>
    </row>
    <row r="61" spans="1:6">
      <c r="A61" s="25">
        <v>20.100000000000001</v>
      </c>
      <c r="B61" s="12">
        <f>$B$3*background!B308</f>
        <v>70.833391858515753</v>
      </c>
      <c r="C61" s="12">
        <f>$C$3*'1Md (4)'!B318</f>
        <v>390.4216482701267</v>
      </c>
      <c r="D61" s="12">
        <f>$D$3*'2M1 (1)'!B218</f>
        <v>140.30861187672139</v>
      </c>
      <c r="E61" s="12">
        <f t="shared" si="1"/>
        <v>601.56365200536379</v>
      </c>
      <c r="F61" s="15">
        <v>322</v>
      </c>
    </row>
    <row r="62" spans="1:6">
      <c r="A62" s="25">
        <v>20.12</v>
      </c>
      <c r="B62" s="12">
        <f>$B$3*background!B309</f>
        <v>70.833391858515753</v>
      </c>
      <c r="C62" s="12">
        <f>$C$3*'1Md (4)'!B319</f>
        <v>370.93209969231049</v>
      </c>
      <c r="D62" s="12">
        <f>$D$3*'2M1 (1)'!B219</f>
        <v>127.9277687813365</v>
      </c>
      <c r="E62" s="12">
        <f t="shared" si="1"/>
        <v>569.69326033216271</v>
      </c>
      <c r="F62" s="15">
        <v>321</v>
      </c>
    </row>
    <row r="63" spans="1:6">
      <c r="A63" s="25">
        <v>20.14</v>
      </c>
      <c r="B63" s="12">
        <f>$B$3*background!B310</f>
        <v>70.833391858515753</v>
      </c>
      <c r="C63" s="12">
        <f>$C$3*'1Md (4)'!B320</f>
        <v>354.17514226569148</v>
      </c>
      <c r="D63" s="12">
        <f>$D$3*'2M1 (1)'!B220</f>
        <v>117.30574408420476</v>
      </c>
      <c r="E63" s="12">
        <f t="shared" si="1"/>
        <v>542.31427820841202</v>
      </c>
      <c r="F63" s="15">
        <v>326</v>
      </c>
    </row>
    <row r="64" spans="1:6">
      <c r="A64" s="25">
        <v>20.16</v>
      </c>
      <c r="B64" s="12">
        <f>$B$3*background!B311</f>
        <v>70.833391858515753</v>
      </c>
      <c r="C64" s="12">
        <f>$C$3*'1Md (4)'!B321</f>
        <v>340.22141997282233</v>
      </c>
      <c r="D64" s="12">
        <f>$D$3*'2M1 (1)'!B221</f>
        <v>108.32932792398773</v>
      </c>
      <c r="E64" s="12">
        <f t="shared" si="1"/>
        <v>519.3841397553258</v>
      </c>
      <c r="F64" s="15">
        <v>318</v>
      </c>
    </row>
    <row r="65" spans="1:6">
      <c r="A65" s="25">
        <v>20.18</v>
      </c>
      <c r="B65" s="12">
        <f>$B$3*background!B312</f>
        <v>70.833391858515753</v>
      </c>
      <c r="C65" s="12">
        <f>$C$3*'1Md (4)'!B322</f>
        <v>328.79552366433165</v>
      </c>
      <c r="D65" s="12">
        <f>$D$3*'2M1 (1)'!B222</f>
        <v>100.7817953451396</v>
      </c>
      <c r="E65" s="12">
        <f t="shared" si="1"/>
        <v>500.41071086798701</v>
      </c>
      <c r="F65" s="15">
        <v>311</v>
      </c>
    </row>
    <row r="66" spans="1:6">
      <c r="A66" s="25">
        <v>20.2</v>
      </c>
      <c r="B66" s="12">
        <f>$B$3*background!B313</f>
        <v>70.833391858515753</v>
      </c>
      <c r="C66" s="12">
        <f>$C$3*'1Md (4)'!B323</f>
        <v>319.87083386853294</v>
      </c>
      <c r="D66" s="12">
        <f>$D$3*'2M1 (1)'!B223</f>
        <v>94.420151700533296</v>
      </c>
      <c r="E66" s="12">
        <f t="shared" si="1"/>
        <v>485.12437742758198</v>
      </c>
      <c r="F66" s="15">
        <v>340</v>
      </c>
    </row>
    <row r="67" spans="1:6">
      <c r="A67" s="25">
        <v>20.22</v>
      </c>
      <c r="B67" s="12">
        <f>$B$3*background!B314</f>
        <v>70.833391858515753</v>
      </c>
      <c r="C67" s="12">
        <f>$C$3*'1Md (4)'!B324</f>
        <v>313.38899251288285</v>
      </c>
      <c r="D67" s="12">
        <f>$D$3*'2M1 (1)'!B224</f>
        <v>88.977947261272703</v>
      </c>
      <c r="E67" s="12">
        <f t="shared" si="1"/>
        <v>473.20033163267135</v>
      </c>
      <c r="F67" s="15">
        <v>324</v>
      </c>
    </row>
    <row r="68" spans="1:6">
      <c r="A68" s="25">
        <v>20.239999999999998</v>
      </c>
      <c r="B68" s="12">
        <f>$B$3*background!B315</f>
        <v>70.833391858515753</v>
      </c>
      <c r="C68" s="12">
        <f>$C$3*'1Md (4)'!B325</f>
        <v>308.92306422456414</v>
      </c>
      <c r="D68" s="12">
        <f>$D$3*'2M1 (1)'!B225</f>
        <v>84.230638711222369</v>
      </c>
      <c r="E68" s="12">
        <f t="shared" si="1"/>
        <v>463.98709479430227</v>
      </c>
      <c r="F68" s="15">
        <v>319</v>
      </c>
    </row>
    <row r="69" spans="1:6">
      <c r="A69" s="25">
        <v>20.260000000000002</v>
      </c>
      <c r="B69" s="12">
        <f>$B$3*background!B316</f>
        <v>70.833391858515753</v>
      </c>
      <c r="C69" s="12">
        <f>$C$3*'1Md (4)'!B326</f>
        <v>306.25497410091481</v>
      </c>
      <c r="D69" s="12">
        <f>$D$3*'2M1 (1)'!B226</f>
        <v>79.94117335730337</v>
      </c>
      <c r="E69" s="12">
        <f t="shared" si="1"/>
        <v>457.02953931673392</v>
      </c>
      <c r="F69" s="15">
        <v>301</v>
      </c>
    </row>
    <row r="70" spans="1:6">
      <c r="A70" s="25">
        <v>20.28</v>
      </c>
      <c r="B70" s="12">
        <f>$B$3*background!B317</f>
        <v>70.833391858515753</v>
      </c>
      <c r="C70" s="12">
        <f>$C$3*'1Md (4)'!B327</f>
        <v>305.08166969504293</v>
      </c>
      <c r="D70" s="12">
        <f>$D$3*'2M1 (1)'!B227</f>
        <v>75.966944302360062</v>
      </c>
      <c r="E70" s="12">
        <f t="shared" si="1"/>
        <v>451.88200585591875</v>
      </c>
      <c r="F70" s="15">
        <v>315</v>
      </c>
    </row>
    <row r="71" spans="1:6">
      <c r="A71" s="25">
        <v>20.3</v>
      </c>
      <c r="B71" s="12">
        <f>$B$3*background!B318</f>
        <v>70.833391858515753</v>
      </c>
      <c r="C71" s="12">
        <f>$C$3*'1Md (4)'!B328</f>
        <v>305.17074254260916</v>
      </c>
      <c r="D71" s="12">
        <f>$D$3*'2M1 (1)'!B228</f>
        <v>72.209127468538924</v>
      </c>
      <c r="E71" s="12">
        <f t="shared" si="1"/>
        <v>448.21326186966382</v>
      </c>
      <c r="F71" s="15">
        <v>313</v>
      </c>
    </row>
    <row r="72" spans="1:6">
      <c r="A72" s="25">
        <v>20.32</v>
      </c>
      <c r="B72" s="12">
        <f>$B$3*background!B319</f>
        <v>70.833391858515753</v>
      </c>
      <c r="C72" s="12">
        <f>$C$3*'1Md (4)'!B329</f>
        <v>305.93656426651154</v>
      </c>
      <c r="D72" s="12">
        <f>$D$3*'2M1 (1)'!B229</f>
        <v>68.599859485921613</v>
      </c>
      <c r="E72" s="12">
        <f t="shared" si="1"/>
        <v>445.36981561094893</v>
      </c>
      <c r="F72" s="15">
        <v>316</v>
      </c>
    </row>
    <row r="73" spans="1:6">
      <c r="A73" s="25">
        <v>20.34</v>
      </c>
      <c r="B73" s="12">
        <f>$B$3*background!B320</f>
        <v>70.833391858515753</v>
      </c>
      <c r="C73" s="12">
        <f>$C$3*'1Md (4)'!B330</f>
        <v>307.12215458239257</v>
      </c>
      <c r="D73" s="12">
        <f>$D$3*'2M1 (1)'!B230</f>
        <v>65.129758321800495</v>
      </c>
      <c r="E73" s="12">
        <f t="shared" si="1"/>
        <v>443.0853047627088</v>
      </c>
      <c r="F73" s="15">
        <v>312</v>
      </c>
    </row>
    <row r="74" spans="1:6">
      <c r="A74" s="25">
        <v>20.36</v>
      </c>
      <c r="B74" s="12">
        <f>$B$3*background!B321</f>
        <v>70.833391858515753</v>
      </c>
      <c r="C74" s="12">
        <f>$C$3*'1Md (4)'!B331</f>
        <v>308.47258085756272</v>
      </c>
      <c r="D74" s="12">
        <f>$D$3*'2M1 (1)'!B231</f>
        <v>61.804453195800164</v>
      </c>
      <c r="E74" s="12">
        <f t="shared" si="1"/>
        <v>441.11042591187868</v>
      </c>
      <c r="F74" s="15">
        <v>307</v>
      </c>
    </row>
    <row r="75" spans="1:6">
      <c r="A75" s="25">
        <v>20.38</v>
      </c>
      <c r="B75" s="12">
        <f>$B$3*background!B322</f>
        <v>70.833391858515753</v>
      </c>
      <c r="C75" s="12">
        <f>$C$3*'1Md (4)'!B332</f>
        <v>309.50254964666146</v>
      </c>
      <c r="D75" s="12">
        <f>$D$3*'2M1 (1)'!B232</f>
        <v>58.663348645292551</v>
      </c>
      <c r="E75" s="12">
        <f t="shared" si="1"/>
        <v>438.99929015046979</v>
      </c>
      <c r="F75" s="15">
        <v>302</v>
      </c>
    </row>
    <row r="76" spans="1:6">
      <c r="A76" s="25">
        <v>20.399999999999999</v>
      </c>
      <c r="B76" s="12">
        <f>$B$3*background!B323</f>
        <v>70.833391858515753</v>
      </c>
      <c r="C76" s="12">
        <f>$C$3*'1Md (4)'!B333</f>
        <v>310.0462011645655</v>
      </c>
      <c r="D76" s="12">
        <f>$D$3*'2M1 (1)'!B233</f>
        <v>55.739594519177892</v>
      </c>
      <c r="E76" s="12">
        <f t="shared" si="1"/>
        <v>436.61918754225917</v>
      </c>
      <c r="F76" s="15">
        <v>297</v>
      </c>
    </row>
    <row r="77" spans="1:6">
      <c r="A77" s="25">
        <v>20.420000000000002</v>
      </c>
      <c r="B77" s="12">
        <f>$B$3*background!B324</f>
        <v>70.833391858515753</v>
      </c>
      <c r="C77" s="12">
        <f>$C$3*'1Md (4)'!B334</f>
        <v>309.83734069441027</v>
      </c>
      <c r="D77" s="12">
        <f>$D$3*'2M1 (1)'!B234</f>
        <v>53.068842541745099</v>
      </c>
      <c r="E77" s="12">
        <f t="shared" si="1"/>
        <v>433.73957509467112</v>
      </c>
      <c r="F77" s="15">
        <v>289</v>
      </c>
    </row>
    <row r="78" spans="1:6">
      <c r="A78" s="25">
        <v>20.440000000000001</v>
      </c>
      <c r="B78" s="12">
        <f>$B$3*background!B325</f>
        <v>70.833391858515753</v>
      </c>
      <c r="C78" s="12">
        <f>$C$3*'1Md (4)'!B335</f>
        <v>308.75925209110915</v>
      </c>
      <c r="D78" s="12">
        <f>$D$3*'2M1 (1)'!B235</f>
        <v>50.677049670151881</v>
      </c>
      <c r="E78" s="12">
        <f t="shared" si="1"/>
        <v>430.26969361977677</v>
      </c>
      <c r="F78" s="15">
        <v>295</v>
      </c>
    </row>
    <row r="79" spans="1:6">
      <c r="A79" s="25">
        <v>20.46</v>
      </c>
      <c r="B79" s="12">
        <f>$B$3*background!B326</f>
        <v>70.833391858515753</v>
      </c>
      <c r="C79" s="12">
        <f>$C$3*'1Md (4)'!B336</f>
        <v>306.73207693960268</v>
      </c>
      <c r="D79" s="12">
        <f>$D$3*'2M1 (1)'!B236</f>
        <v>48.587045517320107</v>
      </c>
      <c r="E79" s="12">
        <f t="shared" si="1"/>
        <v>426.15251431543857</v>
      </c>
      <c r="F79" s="15">
        <v>314</v>
      </c>
    </row>
    <row r="80" spans="1:6">
      <c r="A80" s="25">
        <v>20.48</v>
      </c>
      <c r="B80" s="12">
        <f>$B$3*background!B327</f>
        <v>70.833391858515753</v>
      </c>
      <c r="C80" s="12">
        <f>$C$3*'1Md (4)'!B337</f>
        <v>303.60326519061101</v>
      </c>
      <c r="D80" s="12">
        <f>$D$3*'2M1 (1)'!B237</f>
        <v>46.750043513170198</v>
      </c>
      <c r="E80" s="12">
        <f t="shared" si="1"/>
        <v>421.18670056229701</v>
      </c>
      <c r="F80" s="15">
        <v>267</v>
      </c>
    </row>
    <row r="81" spans="1:6">
      <c r="A81" s="25">
        <v>20.5</v>
      </c>
      <c r="B81" s="12">
        <f>$B$3*background!B328</f>
        <v>70.833391858515753</v>
      </c>
      <c r="C81" s="12">
        <f>$C$3*'1Md (4)'!B338</f>
        <v>299.46598499503654</v>
      </c>
      <c r="D81" s="12">
        <f>$D$3*'2M1 (1)'!B238</f>
        <v>45.159163500383244</v>
      </c>
      <c r="E81" s="12">
        <f t="shared" si="1"/>
        <v>415.45854035393552</v>
      </c>
      <c r="F81" s="15">
        <v>243</v>
      </c>
    </row>
    <row r="82" spans="1:6">
      <c r="A82" s="25">
        <v>20.52</v>
      </c>
      <c r="B82" s="12">
        <f>$B$3*background!B329</f>
        <v>70.833391858515753</v>
      </c>
      <c r="C82" s="12">
        <f>$C$3*'1Md (4)'!B339</f>
        <v>294.40930920044548</v>
      </c>
      <c r="D82" s="12">
        <f>$D$3*'2M1 (1)'!B239</f>
        <v>43.776251879281631</v>
      </c>
      <c r="E82" s="12">
        <f t="shared" si="1"/>
        <v>409.01895293824288</v>
      </c>
      <c r="F82" s="15">
        <v>242</v>
      </c>
    </row>
    <row r="83" spans="1:6">
      <c r="A83" s="25">
        <v>20.54</v>
      </c>
      <c r="B83" s="12">
        <f>$B$3*background!B330</f>
        <v>70.833391858515753</v>
      </c>
      <c r="C83" s="12">
        <f>$C$3*'1Md (4)'!B340</f>
        <v>288.41071363848789</v>
      </c>
      <c r="D83" s="12">
        <f>$D$3*'2M1 (1)'!B240</f>
        <v>42.556587627292416</v>
      </c>
      <c r="E83" s="12">
        <f t="shared" si="1"/>
        <v>401.80069312429606</v>
      </c>
      <c r="F83" s="15">
        <v>245</v>
      </c>
    </row>
    <row r="84" spans="1:6">
      <c r="A84" s="25">
        <v>20.56</v>
      </c>
      <c r="B84" s="12">
        <f>$B$3*background!B331</f>
        <v>70.833391858515753</v>
      </c>
      <c r="C84" s="12">
        <f>$C$3*'1Md (4)'!B341</f>
        <v>281.61967688094137</v>
      </c>
      <c r="D84" s="12">
        <f>$D$3*'2M1 (1)'!B241</f>
        <v>41.444191282593529</v>
      </c>
      <c r="E84" s="12">
        <f t="shared" si="1"/>
        <v>393.89726002205066</v>
      </c>
      <c r="F84" s="15">
        <v>247</v>
      </c>
    </row>
    <row r="85" spans="1:6">
      <c r="A85" s="25">
        <v>20.58</v>
      </c>
      <c r="B85" s="12">
        <f>$B$3*background!B332</f>
        <v>70.833391858515753</v>
      </c>
      <c r="C85" s="12">
        <f>$C$3*'1Md (4)'!B342</f>
        <v>274.19796340959289</v>
      </c>
      <c r="D85" s="12">
        <f>$D$3*'2M1 (1)'!B242</f>
        <v>40.391839947223353</v>
      </c>
      <c r="E85" s="12">
        <f t="shared" si="1"/>
        <v>385.42319521533199</v>
      </c>
      <c r="F85" s="15">
        <v>255</v>
      </c>
    </row>
    <row r="86" spans="1:6">
      <c r="A86" s="25">
        <v>20.6</v>
      </c>
      <c r="B86" s="12">
        <f>$B$3*background!B333</f>
        <v>70.833391858515753</v>
      </c>
      <c r="C86" s="12">
        <f>$C$3*'1Md (4)'!B343</f>
        <v>266.37900551461587</v>
      </c>
      <c r="D86" s="12">
        <f>$D$3*'2M1 (1)'!B243</f>
        <v>39.356376270726862</v>
      </c>
      <c r="E86" s="12">
        <f t="shared" si="1"/>
        <v>376.56877364385849</v>
      </c>
      <c r="F86" s="15">
        <v>234</v>
      </c>
    </row>
    <row r="87" spans="1:6">
      <c r="A87" s="25">
        <v>20.62</v>
      </c>
      <c r="B87" s="12">
        <f>$B$3*background!B334</f>
        <v>70.833391858515753</v>
      </c>
      <c r="C87" s="12">
        <f>$C$3*'1Md (4)'!B344</f>
        <v>258.59997682716852</v>
      </c>
      <c r="D87" s="12">
        <f>$D$3*'2M1 (1)'!B244</f>
        <v>38.304337669780267</v>
      </c>
      <c r="E87" s="12">
        <f t="shared" si="1"/>
        <v>367.73770635546452</v>
      </c>
      <c r="F87" s="15">
        <v>220</v>
      </c>
    </row>
    <row r="88" spans="1:6">
      <c r="A88" s="25">
        <v>20.64</v>
      </c>
      <c r="B88" s="12">
        <f>$B$3*background!B335</f>
        <v>70.833391858515753</v>
      </c>
      <c r="C88" s="12">
        <f>$C$3*'1Md (4)'!B345</f>
        <v>250.21177176843517</v>
      </c>
      <c r="D88" s="12">
        <f>$D$3*'2M1 (1)'!B245</f>
        <v>37.204763436448452</v>
      </c>
      <c r="E88" s="12">
        <f t="shared" si="1"/>
        <v>358.24992706339935</v>
      </c>
      <c r="F88" s="15">
        <v>209</v>
      </c>
    </row>
    <row r="89" spans="1:6">
      <c r="A89" s="25">
        <v>20.66</v>
      </c>
      <c r="B89" s="12">
        <f>$B$3*background!B336</f>
        <v>70.833391858515753</v>
      </c>
      <c r="C89" s="12">
        <f>$C$3*'1Md (4)'!B346</f>
        <v>241.78056602466984</v>
      </c>
      <c r="D89" s="12">
        <f>$D$3*'2M1 (1)'!B246</f>
        <v>36.050460678988919</v>
      </c>
      <c r="E89" s="12">
        <f t="shared" si="1"/>
        <v>348.66441856217455</v>
      </c>
      <c r="F89" s="15">
        <v>241</v>
      </c>
    </row>
    <row r="90" spans="1:6">
      <c r="A90" s="25">
        <v>20.68</v>
      </c>
      <c r="B90" s="12">
        <f>$B$3*background!B337</f>
        <v>70.833391858515753</v>
      </c>
      <c r="C90" s="12">
        <f>$C$3*'1Md (4)'!B347</f>
        <v>233.52852980187097</v>
      </c>
      <c r="D90" s="12">
        <f>$D$3*'2M1 (1)'!B247</f>
        <v>34.834549240082744</v>
      </c>
      <c r="E90" s="12">
        <f t="shared" si="1"/>
        <v>339.19647090046948</v>
      </c>
      <c r="F90" s="15">
        <v>210</v>
      </c>
    </row>
    <row r="91" spans="1:6">
      <c r="A91" s="25">
        <v>20.7</v>
      </c>
      <c r="B91" s="12">
        <f>$B$3*background!B338</f>
        <v>70.833391858515753</v>
      </c>
      <c r="C91" s="12">
        <f>$C$3*'1Md (4)'!B348</f>
        <v>225.41573389250894</v>
      </c>
      <c r="D91" s="12">
        <f>$D$3*'2M1 (1)'!B248</f>
        <v>33.567036621284721</v>
      </c>
      <c r="E91" s="12">
        <f t="shared" si="1"/>
        <v>329.81616237230941</v>
      </c>
      <c r="F91" s="15">
        <v>196</v>
      </c>
    </row>
    <row r="92" spans="1:6">
      <c r="A92" s="25">
        <v>20.72</v>
      </c>
      <c r="B92" s="12">
        <f>$B$3*background!B339</f>
        <v>70.833391858515753</v>
      </c>
      <c r="C92" s="12">
        <f>$C$3*'1Md (4)'!B349</f>
        <v>217.59063304252734</v>
      </c>
      <c r="D92" s="12">
        <f>$D$3*'2M1 (1)'!B249</f>
        <v>32.26543595031572</v>
      </c>
      <c r="E92" s="12">
        <f t="shared" si="1"/>
        <v>320.68946085135883</v>
      </c>
      <c r="F92" s="15">
        <v>230</v>
      </c>
    </row>
    <row r="93" spans="1:6">
      <c r="A93" s="25">
        <v>20.74</v>
      </c>
      <c r="B93" s="12">
        <f>$B$3*background!B340</f>
        <v>70.833391858515753</v>
      </c>
      <c r="C93" s="12">
        <f>$C$3*'1Md (4)'!B350</f>
        <v>209.77372279921852</v>
      </c>
      <c r="D93" s="12">
        <f>$D$3*'2M1 (1)'!B250</f>
        <v>30.946947620473019</v>
      </c>
      <c r="E93" s="12">
        <f t="shared" si="1"/>
        <v>311.55406227820725</v>
      </c>
      <c r="F93" s="15">
        <v>210</v>
      </c>
    </row>
    <row r="94" spans="1:6">
      <c r="A94" s="25">
        <v>20.76</v>
      </c>
      <c r="B94" s="12">
        <f>$B$3*background!B341</f>
        <v>70.833391858515753</v>
      </c>
      <c r="C94" s="12">
        <f>$C$3*'1Md (4)'!B351</f>
        <v>202.40012914207247</v>
      </c>
      <c r="D94" s="12">
        <f>$D$3*'2M1 (1)'!B251</f>
        <v>29.642219605268146</v>
      </c>
      <c r="E94" s="12">
        <f t="shared" si="1"/>
        <v>302.87574060585638</v>
      </c>
      <c r="F94" s="15">
        <v>216</v>
      </c>
    </row>
    <row r="95" spans="1:6">
      <c r="A95" s="25">
        <v>20.78</v>
      </c>
      <c r="B95" s="12">
        <f>$B$3*background!B342</f>
        <v>70.833391858515753</v>
      </c>
      <c r="C95" s="12">
        <f>$C$3*'1Md (4)'!B352</f>
        <v>195.17499023087007</v>
      </c>
      <c r="D95" s="12">
        <f>$D$3*'2M1 (1)'!B252</f>
        <v>28.374394252046535</v>
      </c>
      <c r="E95" s="12">
        <f t="shared" si="1"/>
        <v>294.38277634143236</v>
      </c>
      <c r="F95" s="15">
        <v>215</v>
      </c>
    </row>
    <row r="96" spans="1:6">
      <c r="A96" s="25">
        <v>20.8</v>
      </c>
      <c r="B96" s="12">
        <f>$B$3*background!B343</f>
        <v>70.833391858515753</v>
      </c>
      <c r="C96" s="12">
        <f>$C$3*'1Md (4)'!B353</f>
        <v>188.28464236741641</v>
      </c>
      <c r="D96" s="12">
        <f>$D$3*'2M1 (1)'!B253</f>
        <v>27.168490314695145</v>
      </c>
      <c r="E96" s="12">
        <f t="shared" si="1"/>
        <v>286.28652454062728</v>
      </c>
      <c r="F96" s="15">
        <v>225</v>
      </c>
    </row>
    <row r="97" spans="1:6">
      <c r="A97" s="25">
        <v>20.82</v>
      </c>
      <c r="B97" s="12">
        <f>$B$3*background!B344</f>
        <v>70.833391858515753</v>
      </c>
      <c r="C97" s="12">
        <f>$C$3*'1Md (4)'!B354</f>
        <v>181.66560834999774</v>
      </c>
      <c r="D97" s="12">
        <f>$D$3*'2M1 (1)'!B254</f>
        <v>26.052028422489634</v>
      </c>
      <c r="E97" s="12">
        <f t="shared" si="1"/>
        <v>278.55102863100313</v>
      </c>
      <c r="F97" s="15">
        <v>234</v>
      </c>
    </row>
    <row r="98" spans="1:6">
      <c r="A98" s="25">
        <v>20.84</v>
      </c>
      <c r="B98" s="12">
        <f>$B$3*background!B345</f>
        <v>70.833391858515753</v>
      </c>
      <c r="C98" s="12">
        <f>$C$3*'1Md (4)'!B355</f>
        <v>175.35474590864141</v>
      </c>
      <c r="D98" s="12">
        <f>$D$3*'2M1 (1)'!B255</f>
        <v>25.038456155644237</v>
      </c>
      <c r="E98" s="12">
        <f t="shared" si="1"/>
        <v>271.22659392280138</v>
      </c>
      <c r="F98" s="15">
        <v>217</v>
      </c>
    </row>
    <row r="99" spans="1:6">
      <c r="A99" s="25">
        <v>20.86</v>
      </c>
      <c r="B99" s="12">
        <f>$B$3*background!B346</f>
        <v>70.833391858515753</v>
      </c>
      <c r="C99" s="12">
        <f>$C$3*'1Md (4)'!B356</f>
        <v>169.41962754839761</v>
      </c>
      <c r="D99" s="12">
        <f>$D$3*'2M1 (1)'!B256</f>
        <v>24.145286641879824</v>
      </c>
      <c r="E99" s="12">
        <f t="shared" si="1"/>
        <v>264.39830604879319</v>
      </c>
      <c r="F99" s="15">
        <v>219</v>
      </c>
    </row>
    <row r="100" spans="1:6">
      <c r="A100" s="25">
        <v>20.88</v>
      </c>
      <c r="B100" s="12">
        <f>$B$3*background!B347</f>
        <v>70.833391858515753</v>
      </c>
      <c r="C100" s="12">
        <f>$C$3*'1Md (4)'!B357</f>
        <v>163.82032406173673</v>
      </c>
      <c r="D100" s="12">
        <f>$D$3*'2M1 (1)'!B257</f>
        <v>23.377836366397382</v>
      </c>
      <c r="E100" s="12">
        <f t="shared" si="1"/>
        <v>258.03155228664986</v>
      </c>
      <c r="F100" s="15">
        <v>212</v>
      </c>
    </row>
    <row r="101" spans="1:6">
      <c r="A101" s="25">
        <v>20.9</v>
      </c>
      <c r="B101" s="12">
        <f>$B$3*background!B348</f>
        <v>70.833391858515753</v>
      </c>
      <c r="C101" s="12">
        <f>$C$3*'1Md (4)'!B358</f>
        <v>158.46673877525839</v>
      </c>
      <c r="D101" s="12">
        <f>$D$3*'2M1 (1)'!B258</f>
        <v>22.741109079974294</v>
      </c>
      <c r="E101" s="12">
        <f t="shared" si="1"/>
        <v>252.04123971374844</v>
      </c>
      <c r="F101" s="15">
        <v>196</v>
      </c>
    </row>
    <row r="102" spans="1:6">
      <c r="A102" s="25">
        <v>20.92</v>
      </c>
      <c r="B102" s="12">
        <f>$B$3*background!B349</f>
        <v>70.833391858515753</v>
      </c>
      <c r="C102" s="12">
        <f>$C$3*'1Md (4)'!B359</f>
        <v>153.41825358734016</v>
      </c>
      <c r="D102" s="12">
        <f>$D$3*'2M1 (1)'!B259</f>
        <v>22.228224625291652</v>
      </c>
      <c r="E102" s="12">
        <f t="shared" si="1"/>
        <v>246.47987007114756</v>
      </c>
      <c r="F102" s="15">
        <v>198</v>
      </c>
    </row>
    <row r="103" spans="1:6">
      <c r="A103" s="25">
        <v>20.94</v>
      </c>
      <c r="B103" s="12">
        <f>$B$3*background!B350</f>
        <v>70.833391858515753</v>
      </c>
      <c r="C103" s="12">
        <f>$C$3*'1Md (4)'!B360</f>
        <v>148.78339403639592</v>
      </c>
      <c r="D103" s="12">
        <f>$D$3*'2M1 (1)'!B260</f>
        <v>21.835742923689995</v>
      </c>
      <c r="E103" s="12">
        <f t="shared" si="1"/>
        <v>241.45252881860168</v>
      </c>
      <c r="F103" s="15">
        <v>181</v>
      </c>
    </row>
    <row r="104" spans="1:6">
      <c r="A104" s="25">
        <v>20.96</v>
      </c>
      <c r="B104" s="12">
        <f>$B$3*background!B351</f>
        <v>70.833391858515753</v>
      </c>
      <c r="C104" s="12">
        <f>$C$3*'1Md (4)'!B361</f>
        <v>144.45158693234359</v>
      </c>
      <c r="D104" s="12">
        <f>$D$3*'2M1 (1)'!B261</f>
        <v>21.546150847448452</v>
      </c>
      <c r="E104" s="12">
        <f t="shared" si="1"/>
        <v>236.83112963830777</v>
      </c>
      <c r="F104" s="15">
        <v>182</v>
      </c>
    </row>
    <row r="105" spans="1:6">
      <c r="A105" s="25">
        <v>20.98</v>
      </c>
      <c r="B105" s="12">
        <f>$B$3*background!B352</f>
        <v>70.833391858515753</v>
      </c>
      <c r="C105" s="12">
        <f>$C$3*'1Md (4)'!B362</f>
        <v>140.30611613009637</v>
      </c>
      <c r="D105" s="12">
        <f>$D$3*'2M1 (1)'!B262</f>
        <v>21.351317301553763</v>
      </c>
      <c r="E105" s="12">
        <f t="shared" si="1"/>
        <v>232.4908252901659</v>
      </c>
      <c r="F105" s="15">
        <v>179</v>
      </c>
    </row>
    <row r="106" spans="1:6">
      <c r="A106" s="25">
        <v>21</v>
      </c>
      <c r="B106" s="12">
        <f>$B$3*background!B353</f>
        <v>70.833391858515753</v>
      </c>
      <c r="C106" s="12">
        <f>$C$3*'1Md (4)'!B363</f>
        <v>136.51693671811393</v>
      </c>
      <c r="D106" s="12">
        <f>$D$3*'2M1 (1)'!B263</f>
        <v>21.225910797695388</v>
      </c>
      <c r="E106" s="12">
        <f t="shared" si="1"/>
        <v>228.57623937432507</v>
      </c>
      <c r="F106" s="15">
        <v>171</v>
      </c>
    </row>
    <row r="107" spans="1:6">
      <c r="A107" s="25">
        <v>21.02</v>
      </c>
      <c r="B107" s="12">
        <f>$B$3*background!B354</f>
        <v>70.833391858515753</v>
      </c>
      <c r="C107" s="12">
        <f>$C$3*'1Md (4)'!B364</f>
        <v>133.01852384301421</v>
      </c>
      <c r="D107" s="12">
        <f>$D$3*'2M1 (1)'!B264</f>
        <v>21.161487506436469</v>
      </c>
      <c r="E107" s="12">
        <f t="shared" si="1"/>
        <v>225.01340320796641</v>
      </c>
      <c r="F107" s="15">
        <v>179</v>
      </c>
    </row>
    <row r="108" spans="1:6">
      <c r="A108" s="25">
        <v>21.04</v>
      </c>
      <c r="B108" s="12">
        <f>$B$3*background!B355</f>
        <v>70.833391858515753</v>
      </c>
      <c r="C108" s="12">
        <f>$C$3*'1Md (4)'!B365</f>
        <v>129.66651806218997</v>
      </c>
      <c r="D108" s="12">
        <f>$D$3*'2M1 (1)'!B265</f>
        <v>21.133028673890056</v>
      </c>
      <c r="E108" s="12">
        <f t="shared" si="1"/>
        <v>221.63293859459577</v>
      </c>
      <c r="F108" s="15">
        <v>162</v>
      </c>
    </row>
    <row r="109" spans="1:6">
      <c r="A109" s="25">
        <v>21.06</v>
      </c>
      <c r="B109" s="12">
        <f>$B$3*background!B356</f>
        <v>70.833391858515753</v>
      </c>
      <c r="C109" s="12">
        <f>$C$3*'1Md (4)'!B366</f>
        <v>126.64520802577813</v>
      </c>
      <c r="D109" s="12">
        <f>$D$3*'2M1 (1)'!B266</f>
        <v>21.135843283702336</v>
      </c>
      <c r="E109" s="12">
        <f t="shared" si="1"/>
        <v>218.61444316799623</v>
      </c>
      <c r="F109" s="15">
        <v>172</v>
      </c>
    </row>
    <row r="110" spans="1:6">
      <c r="A110" s="25">
        <v>21.08</v>
      </c>
      <c r="B110" s="12">
        <f>$B$3*background!B357</f>
        <v>70.833391858515753</v>
      </c>
      <c r="C110" s="12">
        <f>$C$3*'1Md (4)'!B367</f>
        <v>123.729352050278</v>
      </c>
      <c r="D110" s="12">
        <f>$D$3*'2M1 (1)'!B267</f>
        <v>21.150229067187336</v>
      </c>
      <c r="E110" s="12">
        <f t="shared" si="1"/>
        <v>215.71297297598107</v>
      </c>
      <c r="F110" s="15">
        <v>180</v>
      </c>
    </row>
    <row r="111" spans="1:6">
      <c r="A111" s="25">
        <v>21.1</v>
      </c>
      <c r="B111" s="12">
        <f>$B$3*background!B358</f>
        <v>70.833391858515753</v>
      </c>
      <c r="C111" s="12">
        <f>$C$3*'1Md (4)'!B368</f>
        <v>121.13702503835161</v>
      </c>
      <c r="D111" s="12">
        <f>$D$3*'2M1 (1)'!B268</f>
        <v>21.177749696462993</v>
      </c>
      <c r="E111" s="12">
        <f t="shared" si="1"/>
        <v>213.14816659333036</v>
      </c>
      <c r="F111" s="15">
        <v>178</v>
      </c>
    </row>
    <row r="112" spans="1:6">
      <c r="A112" s="25">
        <v>21.12</v>
      </c>
      <c r="B112" s="12">
        <f>$B$3*background!B359</f>
        <v>70.833391858515753</v>
      </c>
      <c r="C112" s="12">
        <f>$C$3*'1Md (4)'!B369</f>
        <v>118.70953398571439</v>
      </c>
      <c r="D112" s="12">
        <f>$D$3*'2M1 (1)'!B269</f>
        <v>21.210899545363212</v>
      </c>
      <c r="E112" s="12">
        <f t="shared" si="1"/>
        <v>210.75382538959335</v>
      </c>
      <c r="F112" s="15">
        <v>170</v>
      </c>
    </row>
    <row r="113" spans="1:6">
      <c r="A113" s="25">
        <v>21.14</v>
      </c>
      <c r="B113" s="12">
        <f>$B$3*background!B360</f>
        <v>70.833391858515753</v>
      </c>
      <c r="C113" s="12">
        <f>$C$3*'1Md (4)'!B370</f>
        <v>116.47247453821866</v>
      </c>
      <c r="D113" s="12">
        <f>$D$3*'2M1 (1)'!B270</f>
        <v>21.251242286005933</v>
      </c>
      <c r="E113" s="12">
        <f t="shared" ref="E113:E176" si="2">B113+C113+D113</f>
        <v>208.55710868274036</v>
      </c>
      <c r="F113" s="15">
        <v>184</v>
      </c>
    </row>
    <row r="114" spans="1:6">
      <c r="A114" s="25">
        <v>21.16</v>
      </c>
      <c r="B114" s="12">
        <f>$B$3*background!B361</f>
        <v>70.833391858515753</v>
      </c>
      <c r="C114" s="12">
        <f>$C$3*'1Md (4)'!B371</f>
        <v>114.28455873075946</v>
      </c>
      <c r="D114" s="12">
        <f>$D$3*'2M1 (1)'!B271</f>
        <v>21.311600029758218</v>
      </c>
      <c r="E114" s="12">
        <f t="shared" si="2"/>
        <v>206.42955061903342</v>
      </c>
      <c r="F114" s="15">
        <v>167</v>
      </c>
    </row>
    <row r="115" spans="1:6">
      <c r="A115" s="25">
        <v>21.18</v>
      </c>
      <c r="B115" s="12">
        <f>$B$3*background!B362</f>
        <v>70.833391858515753</v>
      </c>
      <c r="C115" s="12">
        <f>$C$3*'1Md (4)'!B372</f>
        <v>112.4601010944037</v>
      </c>
      <c r="D115" s="12">
        <f>$D$3*'2M1 (1)'!B272</f>
        <v>21.398852933938983</v>
      </c>
      <c r="E115" s="12">
        <f t="shared" si="2"/>
        <v>204.69234588685845</v>
      </c>
      <c r="F115" s="15">
        <v>180</v>
      </c>
    </row>
    <row r="116" spans="1:6">
      <c r="A116" s="25">
        <v>21.2</v>
      </c>
      <c r="B116" s="12">
        <f>$B$3*background!B363</f>
        <v>70.833391858515753</v>
      </c>
      <c r="C116" s="12">
        <f>$C$3*'1Md (4)'!B373</f>
        <v>110.57319008216817</v>
      </c>
      <c r="D116" s="12">
        <f>$D$3*'2M1 (1)'!B273</f>
        <v>21.533641470504971</v>
      </c>
      <c r="E116" s="12">
        <f t="shared" si="2"/>
        <v>202.94022341118887</v>
      </c>
      <c r="F116" s="15">
        <v>165</v>
      </c>
    </row>
    <row r="117" spans="1:6">
      <c r="A117" s="25">
        <v>21.22</v>
      </c>
      <c r="B117" s="12">
        <f>$B$3*background!B364</f>
        <v>70.833391858515753</v>
      </c>
      <c r="C117" s="12">
        <f>$C$3*'1Md (4)'!B374</f>
        <v>108.92994961844705</v>
      </c>
      <c r="D117" s="12">
        <f>$D$3*'2M1 (1)'!B274</f>
        <v>21.727849547552488</v>
      </c>
      <c r="E117" s="12">
        <f t="shared" si="2"/>
        <v>201.4911910245153</v>
      </c>
      <c r="F117" s="15">
        <v>162</v>
      </c>
    </row>
    <row r="118" spans="1:6">
      <c r="A118" s="25">
        <v>21.24</v>
      </c>
      <c r="B118" s="12">
        <f>$B$3*background!B365</f>
        <v>70.833391858515753</v>
      </c>
      <c r="C118" s="12">
        <f>$C$3*'1Md (4)'!B375</f>
        <v>107.28056619972139</v>
      </c>
      <c r="D118" s="12">
        <f>$D$3*'2M1 (1)'!B275</f>
        <v>22.006183184544899</v>
      </c>
      <c r="E118" s="12">
        <f t="shared" si="2"/>
        <v>200.12014124278204</v>
      </c>
      <c r="F118" s="15">
        <v>184</v>
      </c>
    </row>
    <row r="119" spans="1:6">
      <c r="A119" s="25">
        <v>21.26</v>
      </c>
      <c r="B119" s="12">
        <f>$B$3*background!B366</f>
        <v>70.833391858515753</v>
      </c>
      <c r="C119" s="12">
        <f>$C$3*'1Md (4)'!B376</f>
        <v>105.94959261539898</v>
      </c>
      <c r="D119" s="12">
        <f>$D$3*'2M1 (1)'!B276</f>
        <v>22.384591837085139</v>
      </c>
      <c r="E119" s="12">
        <f t="shared" si="2"/>
        <v>199.16757631099986</v>
      </c>
      <c r="F119" s="15">
        <v>174</v>
      </c>
    </row>
    <row r="120" spans="1:6">
      <c r="A120" s="25">
        <v>21.28</v>
      </c>
      <c r="B120" s="12">
        <f>$B$3*background!B367</f>
        <v>70.833391858515753</v>
      </c>
      <c r="C120" s="12">
        <f>$C$3*'1Md (4)'!B377</f>
        <v>104.49268845348303</v>
      </c>
      <c r="D120" s="12">
        <f>$D$3*'2M1 (1)'!B277</f>
        <v>22.878712226352565</v>
      </c>
      <c r="E120" s="12">
        <f t="shared" si="2"/>
        <v>198.20479253835137</v>
      </c>
      <c r="F120" s="15">
        <v>165</v>
      </c>
    </row>
    <row r="121" spans="1:6">
      <c r="A121" s="25">
        <v>21.3</v>
      </c>
      <c r="B121" s="12">
        <f>$B$3*background!B368</f>
        <v>70.833391858515753</v>
      </c>
      <c r="C121" s="12">
        <f>$C$3*'1Md (4)'!B378</f>
        <v>103.28355014341783</v>
      </c>
      <c r="D121" s="12">
        <f>$D$3*'2M1 (1)'!B278</f>
        <v>23.505119276797281</v>
      </c>
      <c r="E121" s="12">
        <f t="shared" si="2"/>
        <v>197.62206127873085</v>
      </c>
      <c r="F121" s="15">
        <v>170</v>
      </c>
    </row>
    <row r="122" spans="1:6">
      <c r="A122" s="25">
        <v>21.32</v>
      </c>
      <c r="B122" s="12">
        <f>$B$3*background!B369</f>
        <v>70.833391858515753</v>
      </c>
      <c r="C122" s="12">
        <f>$C$3*'1Md (4)'!B379</f>
        <v>102.14198433840285</v>
      </c>
      <c r="D122" s="12">
        <f>$D$3*'2M1 (1)'!B279</f>
        <v>24.271631349008967</v>
      </c>
      <c r="E122" s="12">
        <f t="shared" si="2"/>
        <v>197.24700754592757</v>
      </c>
      <c r="F122" s="15">
        <v>170</v>
      </c>
    </row>
    <row r="123" spans="1:6">
      <c r="A123" s="25">
        <v>21.34</v>
      </c>
      <c r="B123" s="12">
        <f>$B$3*background!B370</f>
        <v>70.833391858515753</v>
      </c>
      <c r="C123" s="12">
        <f>$C$3*'1Md (4)'!B380</f>
        <v>100.92875072500128</v>
      </c>
      <c r="D123" s="12">
        <f>$D$3*'2M1 (1)'!B280</f>
        <v>25.184190397035767</v>
      </c>
      <c r="E123" s="12">
        <f t="shared" si="2"/>
        <v>196.9463329805528</v>
      </c>
      <c r="F123" s="15">
        <v>180</v>
      </c>
    </row>
    <row r="124" spans="1:6">
      <c r="A124" s="25">
        <v>21.36</v>
      </c>
      <c r="B124" s="12">
        <f>$B$3*background!B371</f>
        <v>70.833391858515753</v>
      </c>
      <c r="C124" s="12">
        <f>$C$3*'1Md (4)'!B381</f>
        <v>99.924377581754925</v>
      </c>
      <c r="D124" s="12">
        <f>$D$3*'2M1 (1)'!B281</f>
        <v>26.240920014336169</v>
      </c>
      <c r="E124" s="12">
        <f t="shared" si="2"/>
        <v>196.99868945460685</v>
      </c>
      <c r="F124" s="15">
        <v>178</v>
      </c>
    </row>
    <row r="125" spans="1:6">
      <c r="A125" s="25">
        <v>21.38</v>
      </c>
      <c r="B125" s="12">
        <f>$B$3*background!B372</f>
        <v>70.833391858515753</v>
      </c>
      <c r="C125" s="12">
        <f>$C$3*'1Md (4)'!B382</f>
        <v>98.904647050997141</v>
      </c>
      <c r="D125" s="12">
        <f>$D$3*'2M1 (1)'!B282</f>
        <v>27.434627309167663</v>
      </c>
      <c r="E125" s="12">
        <f t="shared" si="2"/>
        <v>197.17266621868058</v>
      </c>
      <c r="F125" s="15">
        <v>192</v>
      </c>
    </row>
    <row r="126" spans="1:6">
      <c r="A126" s="25">
        <v>21.4</v>
      </c>
      <c r="B126" s="12">
        <f>$B$3*background!B373</f>
        <v>70.833391858515753</v>
      </c>
      <c r="C126" s="12">
        <f>$C$3*'1Md (4)'!B383</f>
        <v>98.019037704505706</v>
      </c>
      <c r="D126" s="12">
        <f>$D$3*'2M1 (1)'!B283</f>
        <v>28.752177435739604</v>
      </c>
      <c r="E126" s="12">
        <f t="shared" si="2"/>
        <v>197.60460699876108</v>
      </c>
      <c r="F126" s="15">
        <v>186</v>
      </c>
    </row>
    <row r="127" spans="1:6">
      <c r="A127" s="25">
        <v>21.42</v>
      </c>
      <c r="B127" s="12">
        <f>$B$3*background!B374</f>
        <v>70.833391858515753</v>
      </c>
      <c r="C127" s="12">
        <f>$C$3*'1Md (4)'!B384</f>
        <v>97.15902400386662</v>
      </c>
      <c r="D127" s="12">
        <f>$D$3*'2M1 (1)'!B284</f>
        <v>30.172929922095246</v>
      </c>
      <c r="E127" s="12">
        <f t="shared" si="2"/>
        <v>198.16534578447761</v>
      </c>
      <c r="F127" s="15">
        <v>158</v>
      </c>
    </row>
    <row r="128" spans="1:6">
      <c r="A128" s="25">
        <v>21.44</v>
      </c>
      <c r="B128" s="12">
        <f>$B$3*background!B375</f>
        <v>70.833391858515753</v>
      </c>
      <c r="C128" s="12">
        <f>$C$3*'1Md (4)'!B385</f>
        <v>96.164889118961213</v>
      </c>
      <c r="D128" s="12">
        <f>$D$3*'2M1 (1)'!B285</f>
        <v>31.673429686465568</v>
      </c>
      <c r="E128" s="12">
        <f t="shared" si="2"/>
        <v>198.67171066394252</v>
      </c>
      <c r="F128" s="15">
        <v>183</v>
      </c>
    </row>
    <row r="129" spans="1:6">
      <c r="A129" s="25">
        <v>21.46</v>
      </c>
      <c r="B129" s="12">
        <f>$B$3*background!B376</f>
        <v>70.833391858515753</v>
      </c>
      <c r="C129" s="12">
        <f>$C$3*'1Md (4)'!B386</f>
        <v>95.497354675131817</v>
      </c>
      <c r="D129" s="12">
        <f>$D$3*'2M1 (1)'!B286</f>
        <v>33.224905161880564</v>
      </c>
      <c r="E129" s="12">
        <f t="shared" si="2"/>
        <v>199.55565169552816</v>
      </c>
      <c r="F129" s="15">
        <v>185</v>
      </c>
    </row>
    <row r="130" spans="1:6">
      <c r="A130" s="25">
        <v>21.48</v>
      </c>
      <c r="B130" s="12">
        <f>$B$3*background!B377</f>
        <v>70.833391858515753</v>
      </c>
      <c r="C130" s="12">
        <f>$C$3*'1Md (4)'!B387</f>
        <v>94.532910739415129</v>
      </c>
      <c r="D130" s="12">
        <f>$D$3*'2M1 (1)'!B287</f>
        <v>34.793268296169259</v>
      </c>
      <c r="E130" s="12">
        <f t="shared" si="2"/>
        <v>200.15957089410014</v>
      </c>
      <c r="F130" s="15">
        <v>176</v>
      </c>
    </row>
    <row r="131" spans="1:6">
      <c r="A131" s="25">
        <v>21.5</v>
      </c>
      <c r="B131" s="12">
        <f>$B$3*background!B378</f>
        <v>70.833391858515753</v>
      </c>
      <c r="C131" s="12">
        <f>$C$3*'1Md (4)'!B388</f>
        <v>93.779374925521822</v>
      </c>
      <c r="D131" s="12">
        <f>$D$3*'2M1 (1)'!B288</f>
        <v>36.34693291254937</v>
      </c>
      <c r="E131" s="12">
        <f t="shared" si="2"/>
        <v>200.95969969658694</v>
      </c>
      <c r="F131" s="15">
        <v>203</v>
      </c>
    </row>
    <row r="132" spans="1:6">
      <c r="A132" s="25">
        <v>21.52</v>
      </c>
      <c r="B132" s="12">
        <f>$B$3*background!B379</f>
        <v>70.833391858515753</v>
      </c>
      <c r="C132" s="12">
        <f>$C$3*'1Md (4)'!B389</f>
        <v>93.177365335074469</v>
      </c>
      <c r="D132" s="12">
        <f>$D$3*'2M1 (1)'!B289</f>
        <v>37.847745411343283</v>
      </c>
      <c r="E132" s="12">
        <f t="shared" si="2"/>
        <v>201.85850260493351</v>
      </c>
      <c r="F132" s="15">
        <v>199</v>
      </c>
    </row>
    <row r="133" spans="1:6">
      <c r="A133" s="25">
        <v>21.54</v>
      </c>
      <c r="B133" s="12">
        <f>$B$3*background!B380</f>
        <v>70.833391858515753</v>
      </c>
      <c r="C133" s="12">
        <f>$C$3*'1Md (4)'!B390</f>
        <v>92.339875802785457</v>
      </c>
      <c r="D133" s="12">
        <f>$D$3*'2M1 (1)'!B290</f>
        <v>39.261930474803592</v>
      </c>
      <c r="E133" s="12">
        <f t="shared" si="2"/>
        <v>202.43519813610482</v>
      </c>
      <c r="F133" s="15">
        <v>176</v>
      </c>
    </row>
    <row r="134" spans="1:6">
      <c r="A134" s="25">
        <v>21.56</v>
      </c>
      <c r="B134" s="12">
        <f>$B$3*background!B381</f>
        <v>70.833391858515753</v>
      </c>
      <c r="C134" s="12">
        <f>$C$3*'1Md (4)'!B391</f>
        <v>91.583268511389875</v>
      </c>
      <c r="D134" s="12">
        <f>$D$3*'2M1 (1)'!B291</f>
        <v>40.557589191724446</v>
      </c>
      <c r="E134" s="12">
        <f t="shared" si="2"/>
        <v>202.97424956163007</v>
      </c>
      <c r="F134" s="15">
        <v>195</v>
      </c>
    </row>
    <row r="135" spans="1:6">
      <c r="A135" s="25">
        <v>21.58</v>
      </c>
      <c r="B135" s="12">
        <f>$B$3*background!B382</f>
        <v>70.833391858515753</v>
      </c>
      <c r="C135" s="12">
        <f>$C$3*'1Md (4)'!B392</f>
        <v>90.814375309985166</v>
      </c>
      <c r="D135" s="12">
        <f>$D$3*'2M1 (1)'!B292</f>
        <v>41.70250991647638</v>
      </c>
      <c r="E135" s="12">
        <f t="shared" si="2"/>
        <v>203.35027708497731</v>
      </c>
      <c r="F135" s="15">
        <v>203</v>
      </c>
    </row>
    <row r="136" spans="1:6">
      <c r="A136" s="25">
        <v>21.6</v>
      </c>
      <c r="B136" s="12">
        <f>$B$3*background!B383</f>
        <v>70.833391858515753</v>
      </c>
      <c r="C136" s="12">
        <f>$C$3*'1Md (4)'!B393</f>
        <v>89.867336413448086</v>
      </c>
      <c r="D136" s="12">
        <f>$D$3*'2M1 (1)'!B293</f>
        <v>42.670422957478074</v>
      </c>
      <c r="E136" s="12">
        <f t="shared" si="2"/>
        <v>203.37115122944192</v>
      </c>
      <c r="F136" s="15">
        <v>195</v>
      </c>
    </row>
    <row r="137" spans="1:6">
      <c r="A137" s="25">
        <v>21.62</v>
      </c>
      <c r="B137" s="12">
        <f>$B$3*background!B384</f>
        <v>70.833391858515753</v>
      </c>
      <c r="C137" s="12">
        <f>$C$3*'1Md (4)'!B394</f>
        <v>89.076942869527414</v>
      </c>
      <c r="D137" s="12">
        <f>$D$3*'2M1 (1)'!B294</f>
        <v>43.440375108349208</v>
      </c>
      <c r="E137" s="12">
        <f t="shared" si="2"/>
        <v>203.35070983639235</v>
      </c>
      <c r="F137" s="15">
        <v>187</v>
      </c>
    </row>
    <row r="138" spans="1:6">
      <c r="A138" s="25">
        <v>21.64</v>
      </c>
      <c r="B138" s="12">
        <f>$B$3*background!B385</f>
        <v>70.833391858515753</v>
      </c>
      <c r="C138" s="12">
        <f>$C$3*'1Md (4)'!B395</f>
        <v>88.271191938095313</v>
      </c>
      <c r="D138" s="12">
        <f>$D$3*'2M1 (1)'!B295</f>
        <v>43.994227772521747</v>
      </c>
      <c r="E138" s="12">
        <f t="shared" si="2"/>
        <v>203.09881156913281</v>
      </c>
      <c r="F138" s="15">
        <v>188</v>
      </c>
    </row>
    <row r="139" spans="1:6">
      <c r="A139" s="25">
        <v>21.66</v>
      </c>
      <c r="B139" s="12">
        <f>$B$3*background!B386</f>
        <v>70.833391858515753</v>
      </c>
      <c r="C139" s="12">
        <f>$C$3*'1Md (4)'!B396</f>
        <v>87.397868501613004</v>
      </c>
      <c r="D139" s="12">
        <f>$D$3*'2M1 (1)'!B296</f>
        <v>44.321347979593732</v>
      </c>
      <c r="E139" s="12">
        <f t="shared" si="2"/>
        <v>202.5526083397225</v>
      </c>
      <c r="F139" s="15">
        <v>186</v>
      </c>
    </row>
    <row r="140" spans="1:6">
      <c r="A140" s="25">
        <v>21.68</v>
      </c>
      <c r="B140" s="12">
        <f>$B$3*background!B387</f>
        <v>70.833391858515753</v>
      </c>
      <c r="C140" s="12">
        <f>$C$3*'1Md (4)'!B397</f>
        <v>86.56242662099217</v>
      </c>
      <c r="D140" s="12">
        <f>$D$3*'2M1 (1)'!B297</f>
        <v>44.41704471321134</v>
      </c>
      <c r="E140" s="12">
        <f t="shared" si="2"/>
        <v>201.81286319271925</v>
      </c>
      <c r="F140" s="15">
        <v>164</v>
      </c>
    </row>
    <row r="141" spans="1:6">
      <c r="A141" s="25">
        <v>21.7</v>
      </c>
      <c r="B141" s="12">
        <f>$B$3*background!B388</f>
        <v>70.833391858515753</v>
      </c>
      <c r="C141" s="12">
        <f>$C$3*'1Md (4)'!B398</f>
        <v>85.712651178694031</v>
      </c>
      <c r="D141" s="12">
        <f>$D$3*'2M1 (1)'!B298</f>
        <v>44.281630707798179</v>
      </c>
      <c r="E141" s="12">
        <f t="shared" si="2"/>
        <v>200.82767374500796</v>
      </c>
      <c r="F141" s="15">
        <v>157</v>
      </c>
    </row>
    <row r="142" spans="1:6">
      <c r="A142" s="25">
        <v>21.72</v>
      </c>
      <c r="B142" s="12">
        <f>$B$3*background!B389</f>
        <v>70.833391858515753</v>
      </c>
      <c r="C142" s="12">
        <f>$C$3*'1Md (4)'!B399</f>
        <v>84.709301861281759</v>
      </c>
      <c r="D142" s="12">
        <f>$D$3*'2M1 (1)'!B299</f>
        <v>43.922298855096741</v>
      </c>
      <c r="E142" s="12">
        <f t="shared" si="2"/>
        <v>199.46499257489427</v>
      </c>
      <c r="F142" s="15">
        <v>179</v>
      </c>
    </row>
    <row r="143" spans="1:6">
      <c r="A143" s="25">
        <v>21.74</v>
      </c>
      <c r="B143" s="12">
        <f>$B$3*background!B390</f>
        <v>70.833391858515753</v>
      </c>
      <c r="C143" s="12">
        <f>$C$3*'1Md (4)'!B400</f>
        <v>83.952694569886177</v>
      </c>
      <c r="D143" s="12">
        <f>$D$3*'2M1 (1)'!B300</f>
        <v>43.351558532050511</v>
      </c>
      <c r="E143" s="12">
        <f t="shared" si="2"/>
        <v>198.13764496045243</v>
      </c>
      <c r="F143" s="15">
        <v>173</v>
      </c>
    </row>
    <row r="144" spans="1:6">
      <c r="A144" s="25">
        <v>21.76</v>
      </c>
      <c r="B144" s="12">
        <f>$B$3*background!B391</f>
        <v>70.833391858515753</v>
      </c>
      <c r="C144" s="12">
        <f>$C$3*'1Md (4)'!B401</f>
        <v>83.073228178399305</v>
      </c>
      <c r="D144" s="12">
        <f>$D$3*'2M1 (1)'!B301</f>
        <v>42.586922866380341</v>
      </c>
      <c r="E144" s="12">
        <f t="shared" si="2"/>
        <v>196.49354290329541</v>
      </c>
      <c r="F144" s="15">
        <v>159</v>
      </c>
    </row>
    <row r="145" spans="1:6">
      <c r="A145" s="25">
        <v>21.78</v>
      </c>
      <c r="B145" s="12">
        <f>$B$3*background!B392</f>
        <v>70.833391858515753</v>
      </c>
      <c r="C145" s="12">
        <f>$C$3*'1Md (4)'!B402</f>
        <v>82.066807383484758</v>
      </c>
      <c r="D145" s="12">
        <f>$D$3*'2M1 (1)'!B302</f>
        <v>41.651221471008107</v>
      </c>
      <c r="E145" s="12">
        <f t="shared" si="2"/>
        <v>194.55142071300861</v>
      </c>
      <c r="F145" s="15">
        <v>156</v>
      </c>
    </row>
    <row r="146" spans="1:6">
      <c r="A146" s="25">
        <v>21.8</v>
      </c>
      <c r="B146" s="12">
        <f>$B$3*background!B393</f>
        <v>70.833391858515753</v>
      </c>
      <c r="C146" s="12">
        <f>$C$3*'1Md (4)'!B403</f>
        <v>81.166864475316004</v>
      </c>
      <c r="D146" s="12">
        <f>$D$3*'2M1 (1)'!B303</f>
        <v>40.569473099820748</v>
      </c>
      <c r="E146" s="12">
        <f t="shared" si="2"/>
        <v>192.56972943365253</v>
      </c>
      <c r="F146" s="15">
        <v>175</v>
      </c>
    </row>
    <row r="147" spans="1:6">
      <c r="A147" s="25">
        <v>21.82</v>
      </c>
      <c r="B147" s="12">
        <f>$B$3*background!B394</f>
        <v>70.833391858515753</v>
      </c>
      <c r="C147" s="12">
        <f>$C$3*'1Md (4)'!B404</f>
        <v>80.396947448077199</v>
      </c>
      <c r="D147" s="12">
        <f>$D$3*'2M1 (1)'!B304</f>
        <v>39.371074788635447</v>
      </c>
      <c r="E147" s="12">
        <f t="shared" si="2"/>
        <v>190.60141409522839</v>
      </c>
      <c r="F147" s="15">
        <v>157</v>
      </c>
    </row>
    <row r="148" spans="1:6">
      <c r="A148" s="25">
        <v>21.84</v>
      </c>
      <c r="B148" s="12">
        <f>$B$3*background!B395</f>
        <v>70.833391858515753</v>
      </c>
      <c r="C148" s="12">
        <f>$C$3*'1Md (4)'!B405</f>
        <v>79.41919377651729</v>
      </c>
      <c r="D148" s="12">
        <f>$D$3*'2M1 (1)'!B305</f>
        <v>38.086674510963732</v>
      </c>
      <c r="E148" s="12">
        <f t="shared" si="2"/>
        <v>188.33926014599678</v>
      </c>
      <c r="F148" s="15">
        <v>163</v>
      </c>
    </row>
    <row r="149" spans="1:6">
      <c r="A149" s="25">
        <v>21.86</v>
      </c>
      <c r="B149" s="12">
        <f>$B$3*background!B396</f>
        <v>70.833391858515753</v>
      </c>
      <c r="C149" s="12">
        <f>$C$3*'1Md (4)'!B406</f>
        <v>78.553037120873626</v>
      </c>
      <c r="D149" s="12">
        <f>$D$3*'2M1 (1)'!B306</f>
        <v>36.747545709164292</v>
      </c>
      <c r="E149" s="12">
        <f t="shared" si="2"/>
        <v>186.13397468855368</v>
      </c>
      <c r="F149" s="15">
        <v>161</v>
      </c>
    </row>
    <row r="150" spans="1:6">
      <c r="A150" s="25">
        <v>21.88</v>
      </c>
      <c r="B150" s="12">
        <f>$B$3*background!B397</f>
        <v>70.833391858515753</v>
      </c>
      <c r="C150" s="12">
        <f>$C$3*'1Md (4)'!B407</f>
        <v>77.699166375239116</v>
      </c>
      <c r="D150" s="12">
        <f>$D$3*'2M1 (1)'!B307</f>
        <v>35.385587294442999</v>
      </c>
      <c r="E150" s="12">
        <f t="shared" si="2"/>
        <v>183.91814552819784</v>
      </c>
      <c r="F150" s="15">
        <v>155</v>
      </c>
    </row>
    <row r="151" spans="1:6">
      <c r="A151" s="25">
        <v>21.9</v>
      </c>
      <c r="B151" s="12">
        <f>$B$3*background!B398</f>
        <v>70.833391858515753</v>
      </c>
      <c r="C151" s="12">
        <f>$C$3*'1Md (4)'!B408</f>
        <v>76.772603995383918</v>
      </c>
      <c r="D151" s="12">
        <f>$D$3*'2M1 (1)'!B308</f>
        <v>34.031447240311387</v>
      </c>
      <c r="E151" s="12">
        <f t="shared" si="2"/>
        <v>181.63744309421108</v>
      </c>
      <c r="F151" s="15">
        <v>177</v>
      </c>
    </row>
    <row r="152" spans="1:6">
      <c r="A152" s="25">
        <v>21.92</v>
      </c>
      <c r="B152" s="12">
        <f>$B$3*background!B399</f>
        <v>70.833391858515753</v>
      </c>
      <c r="C152" s="12">
        <f>$C$3*'1Md (4)'!B409</f>
        <v>75.957638631444965</v>
      </c>
      <c r="D152" s="12">
        <f>$D$3*'2M1 (1)'!B309</f>
        <v>32.713584379315861</v>
      </c>
      <c r="E152" s="12">
        <f t="shared" si="2"/>
        <v>179.50461486927657</v>
      </c>
      <c r="F152" s="15">
        <v>159</v>
      </c>
    </row>
    <row r="153" spans="1:6">
      <c r="A153" s="25">
        <v>21.94</v>
      </c>
      <c r="B153" s="12">
        <f>$B$3*background!B400</f>
        <v>70.833391858515753</v>
      </c>
      <c r="C153" s="12">
        <f>$C$3*'1Md (4)'!B410</f>
        <v>75.273722974270086</v>
      </c>
      <c r="D153" s="12">
        <f>$D$3*'2M1 (1)'!B310</f>
        <v>31.457642934190552</v>
      </c>
      <c r="E153" s="12">
        <f t="shared" si="2"/>
        <v>177.56475776697638</v>
      </c>
      <c r="F153" s="15">
        <v>174</v>
      </c>
    </row>
    <row r="154" spans="1:6">
      <c r="A154" s="25">
        <v>21.96</v>
      </c>
      <c r="B154" s="12">
        <f>$B$3*background!B401</f>
        <v>70.833391858515753</v>
      </c>
      <c r="C154" s="12">
        <f>$C$3*'1Md (4)'!B411</f>
        <v>74.424971357806029</v>
      </c>
      <c r="D154" s="12">
        <f>$D$3*'2M1 (1)'!B311</f>
        <v>30.285514314586557</v>
      </c>
      <c r="E154" s="12">
        <f t="shared" si="2"/>
        <v>175.54387753090833</v>
      </c>
      <c r="F154" s="15">
        <v>180</v>
      </c>
    </row>
    <row r="155" spans="1:6">
      <c r="A155" s="25">
        <v>21.98</v>
      </c>
      <c r="B155" s="12">
        <f>$B$3*background!B402</f>
        <v>70.833391858515753</v>
      </c>
      <c r="C155" s="12">
        <f>$C$3*'1Md (4)'!B412</f>
        <v>73.691912060594618</v>
      </c>
      <c r="D155" s="12">
        <f>$D$3*'2M1 (1)'!B312</f>
        <v>29.215649851495506</v>
      </c>
      <c r="E155" s="12">
        <f t="shared" si="2"/>
        <v>173.74095377060587</v>
      </c>
      <c r="F155" s="15">
        <v>181</v>
      </c>
    </row>
    <row r="156" spans="1:6">
      <c r="A156" s="25">
        <v>22</v>
      </c>
      <c r="B156" s="12">
        <f>$B$3*background!B403</f>
        <v>70.833391858515753</v>
      </c>
      <c r="C156" s="12">
        <f>$C$3*'1Md (4)'!B413</f>
        <v>72.993662841742406</v>
      </c>
      <c r="D156" s="12">
        <f>$D$3*'2M1 (1)'!B313</f>
        <v>28.260558921860873</v>
      </c>
      <c r="E156" s="12">
        <f t="shared" si="2"/>
        <v>172.08761362211902</v>
      </c>
      <c r="F156" s="15">
        <v>170</v>
      </c>
    </row>
    <row r="157" spans="1:6">
      <c r="A157" s="25">
        <v>22.02</v>
      </c>
      <c r="B157" s="12">
        <f>$B$3*background!B404</f>
        <v>70.833391858515753</v>
      </c>
      <c r="C157" s="12">
        <f>$C$3*'1Md (4)'!B414</f>
        <v>72.451035149672506</v>
      </c>
      <c r="D157" s="12">
        <f>$D$3*'2M1 (1)'!B314</f>
        <v>27.429310823966684</v>
      </c>
      <c r="E157" s="12">
        <f t="shared" si="2"/>
        <v>170.71373783215495</v>
      </c>
      <c r="F157" s="15">
        <v>183</v>
      </c>
    </row>
    <row r="158" spans="1:6">
      <c r="A158" s="25">
        <v>22.04</v>
      </c>
      <c r="B158" s="12">
        <f>$B$3*background!B405</f>
        <v>70.833391858515753</v>
      </c>
      <c r="C158" s="12">
        <f>$C$3*'1Md (4)'!B415</f>
        <v>71.750738279152117</v>
      </c>
      <c r="D158" s="12">
        <f>$D$3*'2M1 (1)'!B315</f>
        <v>26.725658370895985</v>
      </c>
      <c r="E158" s="12">
        <f t="shared" si="2"/>
        <v>169.30978850856386</v>
      </c>
      <c r="F158" s="15">
        <v>168</v>
      </c>
    </row>
    <row r="159" spans="1:6">
      <c r="A159" s="25">
        <v>22.06</v>
      </c>
      <c r="B159" s="12">
        <f>$B$3*background!B406</f>
        <v>70.833391858515753</v>
      </c>
      <c r="C159" s="12">
        <f>$C$3*'1Md (4)'!B416</f>
        <v>71.12518069452058</v>
      </c>
      <c r="D159" s="12">
        <f>$D$3*'2M1 (1)'!B316</f>
        <v>26.148350624954421</v>
      </c>
      <c r="E159" s="12">
        <f t="shared" si="2"/>
        <v>168.10692317799075</v>
      </c>
      <c r="F159" s="15">
        <v>173</v>
      </c>
    </row>
    <row r="160" spans="1:6">
      <c r="A160" s="25">
        <v>22.08</v>
      </c>
      <c r="B160" s="12">
        <f>$B$3*background!B407</f>
        <v>70.833391858515753</v>
      </c>
      <c r="C160" s="12">
        <f>$C$3*'1Md (4)'!B417</f>
        <v>70.561052659934703</v>
      </c>
      <c r="D160" s="12">
        <f>$D$3*'2M1 (1)'!B317</f>
        <v>25.693634773058957</v>
      </c>
      <c r="E160" s="12">
        <f t="shared" si="2"/>
        <v>167.08807929150942</v>
      </c>
      <c r="F160" s="15">
        <v>167</v>
      </c>
    </row>
    <row r="161" spans="1:6">
      <c r="A161" s="25">
        <v>22.1</v>
      </c>
      <c r="B161" s="12">
        <f>$B$3*background!B408</f>
        <v>70.833391858515753</v>
      </c>
      <c r="C161" s="12">
        <f>$C$3*'1Md (4)'!B418</f>
        <v>70.102378686260536</v>
      </c>
      <c r="D161" s="12">
        <f>$D$3*'2M1 (1)'!B318</f>
        <v>25.352441516925563</v>
      </c>
      <c r="E161" s="12">
        <f t="shared" si="2"/>
        <v>166.28821206170184</v>
      </c>
      <c r="F161" s="15">
        <v>167</v>
      </c>
    </row>
    <row r="162" spans="1:6">
      <c r="A162" s="25">
        <v>22.12</v>
      </c>
      <c r="B162" s="12">
        <f>$B$3*background!B409</f>
        <v>70.833391858515753</v>
      </c>
      <c r="C162" s="12">
        <f>$C$3*'1Md (4)'!B419</f>
        <v>69.619132892568089</v>
      </c>
      <c r="D162" s="12">
        <f>$D$3*'2M1 (1)'!B319</f>
        <v>25.113825151728701</v>
      </c>
      <c r="E162" s="12">
        <f t="shared" si="2"/>
        <v>165.56634990281253</v>
      </c>
      <c r="F162" s="15">
        <v>152</v>
      </c>
    </row>
    <row r="163" spans="1:6">
      <c r="A163" s="25">
        <v>22.14</v>
      </c>
      <c r="B163" s="12">
        <f>$B$3*background!B410</f>
        <v>70.833391858515753</v>
      </c>
      <c r="C163" s="12">
        <f>$C$3*'1Md (4)'!B420</f>
        <v>69.175816306405324</v>
      </c>
      <c r="D163" s="12">
        <f>$D$3*'2M1 (1)'!B320</f>
        <v>24.965589034948472</v>
      </c>
      <c r="E163" s="12">
        <f t="shared" si="2"/>
        <v>164.97479719986953</v>
      </c>
      <c r="F163" s="15">
        <v>155</v>
      </c>
    </row>
    <row r="164" spans="1:6">
      <c r="A164" s="25">
        <v>22.16</v>
      </c>
      <c r="B164" s="12">
        <f>$B$3*background!B411</f>
        <v>70.833391858515753</v>
      </c>
      <c r="C164" s="12">
        <f>$C$3*'1Md (4)'!B421</f>
        <v>68.696665816049261</v>
      </c>
      <c r="D164" s="12">
        <f>$D$3*'2M1 (1)'!B321</f>
        <v>24.893347383099883</v>
      </c>
      <c r="E164" s="12">
        <f t="shared" si="2"/>
        <v>164.42340505766489</v>
      </c>
      <c r="F164" s="15">
        <v>148</v>
      </c>
    </row>
    <row r="165" spans="1:6">
      <c r="A165" s="25">
        <v>22.18</v>
      </c>
      <c r="B165" s="12">
        <f>$B$3*background!B412</f>
        <v>70.833391858515753</v>
      </c>
      <c r="C165" s="12">
        <f>$C$3*'1Md (4)'!B422</f>
        <v>68.319897909102622</v>
      </c>
      <c r="D165" s="12">
        <f>$D$3*'2M1 (1)'!B322</f>
        <v>24.88302714712151</v>
      </c>
      <c r="E165" s="12">
        <f t="shared" si="2"/>
        <v>164.0363169147399</v>
      </c>
      <c r="F165" s="15">
        <v>162</v>
      </c>
    </row>
    <row r="166" spans="1:6">
      <c r="A166" s="25">
        <v>22.2</v>
      </c>
      <c r="B166" s="12">
        <f>$B$3*background!B413</f>
        <v>70.833391858515753</v>
      </c>
      <c r="C166" s="12">
        <f>$C$3*'1Md (4)'!B423</f>
        <v>68.085441793095058</v>
      </c>
      <c r="D166" s="12">
        <f>$D$3*'2M1 (1)'!B323</f>
        <v>24.922744418917055</v>
      </c>
      <c r="E166" s="12">
        <f t="shared" si="2"/>
        <v>163.84157807052787</v>
      </c>
      <c r="F166" s="15">
        <v>144</v>
      </c>
    </row>
    <row r="167" spans="1:6">
      <c r="A167" s="25">
        <v>22.22</v>
      </c>
      <c r="B167" s="12">
        <f>$B$3*background!B414</f>
        <v>70.833391858515753</v>
      </c>
      <c r="C167" s="12">
        <f>$C$3*'1Md (4)'!B424</f>
        <v>67.717888318655241</v>
      </c>
      <c r="D167" s="12">
        <f>$D$3*'2M1 (1)'!B324</f>
        <v>25.000615290390211</v>
      </c>
      <c r="E167" s="12">
        <f t="shared" si="2"/>
        <v>163.55189546756122</v>
      </c>
      <c r="F167" s="15">
        <v>161</v>
      </c>
    </row>
    <row r="168" spans="1:6">
      <c r="A168" s="25">
        <v>22.24</v>
      </c>
      <c r="B168" s="12">
        <f>$B$3*background!B415</f>
        <v>70.833391858515753</v>
      </c>
      <c r="C168" s="12">
        <f>$C$3*'1Md (4)'!B425</f>
        <v>67.454765079293054</v>
      </c>
      <c r="D168" s="12">
        <f>$D$3*'2M1 (1)'!B325</f>
        <v>25.108195932104135</v>
      </c>
      <c r="E168" s="12">
        <f t="shared" si="2"/>
        <v>163.39635286991296</v>
      </c>
      <c r="F168" s="15">
        <v>152</v>
      </c>
    </row>
    <row r="169" spans="1:6">
      <c r="A169" s="25">
        <v>22.26</v>
      </c>
      <c r="B169" s="12">
        <f>$B$3*background!B416</f>
        <v>70.833391858515753</v>
      </c>
      <c r="C169" s="12">
        <f>$C$3*'1Md (4)'!B426</f>
        <v>67.216213659949119</v>
      </c>
      <c r="D169" s="12">
        <f>$D$3*'2M1 (1)'!B326</f>
        <v>25.24016985885784</v>
      </c>
      <c r="E169" s="12">
        <f t="shared" si="2"/>
        <v>163.28977537732271</v>
      </c>
      <c r="F169" s="15">
        <v>164</v>
      </c>
    </row>
    <row r="170" spans="1:6">
      <c r="A170" s="25">
        <v>22.28</v>
      </c>
      <c r="B170" s="12">
        <f>$B$3*background!B417</f>
        <v>70.833391858515753</v>
      </c>
      <c r="C170" s="12">
        <f>$C$3*'1Md (4)'!B427</f>
        <v>67.00940084146211</v>
      </c>
      <c r="D170" s="12">
        <f>$D$3*'2M1 (1)'!B327</f>
        <v>25.394660664109807</v>
      </c>
      <c r="E170" s="12">
        <f t="shared" si="2"/>
        <v>163.23745336408766</v>
      </c>
      <c r="F170" s="15">
        <v>142</v>
      </c>
    </row>
    <row r="171" spans="1:6">
      <c r="A171" s="25">
        <v>22.3</v>
      </c>
      <c r="B171" s="12">
        <f>$B$3*background!B418</f>
        <v>70.833391858515753</v>
      </c>
      <c r="C171" s="12">
        <f>$C$3*'1Md (4)'!B428</f>
        <v>66.840469578836561</v>
      </c>
      <c r="D171" s="12">
        <f>$D$3*'2M1 (1)'!B328</f>
        <v>25.571981082283624</v>
      </c>
      <c r="E171" s="12">
        <f t="shared" si="2"/>
        <v>163.24584251963594</v>
      </c>
      <c r="F171" s="15">
        <v>151</v>
      </c>
    </row>
    <row r="172" spans="1:6">
      <c r="A172" s="25">
        <v>22.32</v>
      </c>
      <c r="B172" s="12">
        <f>$B$3*background!B419</f>
        <v>70.833391858515753</v>
      </c>
      <c r="C172" s="12">
        <f>$C$3*'1Md (4)'!B429</f>
        <v>66.786206809629576</v>
      </c>
      <c r="D172" s="12">
        <f>$D$3*'2M1 (1)'!B329</f>
        <v>25.778073067427439</v>
      </c>
      <c r="E172" s="12">
        <f t="shared" si="2"/>
        <v>163.39767173557277</v>
      </c>
      <c r="F172" s="15">
        <v>153</v>
      </c>
    </row>
    <row r="173" spans="1:6">
      <c r="A173" s="25">
        <v>22.34</v>
      </c>
      <c r="B173" s="12">
        <f>$B$3*background!B420</f>
        <v>70.833391858515753</v>
      </c>
      <c r="C173" s="12">
        <f>$C$3*'1Md (4)'!B430</f>
        <v>66.651061799529145</v>
      </c>
      <c r="D173" s="12">
        <f>$D$3*'2M1 (1)'!B330</f>
        <v>26.020754980130935</v>
      </c>
      <c r="E173" s="12">
        <f t="shared" si="2"/>
        <v>163.50520863817584</v>
      </c>
      <c r="F173" s="15">
        <v>160</v>
      </c>
    </row>
    <row r="174" spans="1:6">
      <c r="A174" s="25">
        <v>22.36</v>
      </c>
      <c r="B174" s="12">
        <f>$B$3*background!B421</f>
        <v>70.833391858515753</v>
      </c>
      <c r="C174" s="12">
        <f>$C$3*'1Md (4)'!B431</f>
        <v>66.572227210303893</v>
      </c>
      <c r="D174" s="12">
        <f>$D$3*'2M1 (1)'!B331</f>
        <v>26.310659790796066</v>
      </c>
      <c r="E174" s="12">
        <f t="shared" si="2"/>
        <v>163.71627885961573</v>
      </c>
      <c r="F174" s="15">
        <v>156</v>
      </c>
    </row>
    <row r="175" spans="1:6">
      <c r="A175" s="25">
        <v>22.38</v>
      </c>
      <c r="B175" s="12">
        <f>$B$3*background!B422</f>
        <v>70.833391858515753</v>
      </c>
      <c r="C175" s="12">
        <f>$C$3*'1Md (4)'!B432</f>
        <v>66.463701671889922</v>
      </c>
      <c r="D175" s="12">
        <f>$D$3*'2M1 (1)'!B332</f>
        <v>26.660609610789894</v>
      </c>
      <c r="E175" s="12">
        <f t="shared" si="2"/>
        <v>163.95770314119557</v>
      </c>
      <c r="F175" s="15">
        <v>157</v>
      </c>
    </row>
    <row r="176" spans="1:6">
      <c r="A176" s="25">
        <v>22.4</v>
      </c>
      <c r="B176" s="12">
        <f>$B$3*background!B423</f>
        <v>70.833391858515753</v>
      </c>
      <c r="C176" s="12">
        <f>$C$3*'1Md (4)'!B433</f>
        <v>66.602941985326723</v>
      </c>
      <c r="D176" s="12">
        <f>$D$3*'2M1 (1)'!B333</f>
        <v>27.085615692444595</v>
      </c>
      <c r="E176" s="12">
        <f t="shared" si="2"/>
        <v>164.52194953628708</v>
      </c>
      <c r="F176" s="15">
        <v>160</v>
      </c>
    </row>
    <row r="177" spans="1:6">
      <c r="A177" s="25">
        <v>22.42</v>
      </c>
      <c r="B177" s="12">
        <f>$B$3*background!B424</f>
        <v>70.833391858515753</v>
      </c>
      <c r="C177" s="12">
        <f>$C$3*'1Md (4)'!B434</f>
        <v>66.799516545472798</v>
      </c>
      <c r="D177" s="12">
        <f>$D$3*'2M1 (1)'!B334</f>
        <v>27.599751084821591</v>
      </c>
      <c r="E177" s="12">
        <f t="shared" ref="E177:E240" si="3">B177+C177+D177</f>
        <v>165.23265948881016</v>
      </c>
      <c r="F177" s="15">
        <v>161</v>
      </c>
    </row>
    <row r="178" spans="1:6">
      <c r="A178" s="25">
        <v>22.44</v>
      </c>
      <c r="B178" s="12">
        <f>$B$3*background!B425</f>
        <v>70.833391858515753</v>
      </c>
      <c r="C178" s="12">
        <f>$C$3*'1Md (4)'!B435</f>
        <v>66.853779314679798</v>
      </c>
      <c r="D178" s="12">
        <f>$D$3*'2M1 (1)'!B335</f>
        <v>28.217088836982285</v>
      </c>
      <c r="E178" s="12">
        <f t="shared" si="3"/>
        <v>165.90426001017784</v>
      </c>
      <c r="F178" s="15">
        <v>167</v>
      </c>
    </row>
    <row r="179" spans="1:6">
      <c r="A179" s="25">
        <v>22.46</v>
      </c>
      <c r="B179" s="12">
        <f>$B$3*background!B426</f>
        <v>70.833391858515753</v>
      </c>
      <c r="C179" s="12">
        <f>$C$3*'1Md (4)'!B436</f>
        <v>66.827159842993353</v>
      </c>
      <c r="D179" s="12">
        <f>$D$3*'2M1 (1)'!B336</f>
        <v>28.951701997988096</v>
      </c>
      <c r="E179" s="12">
        <f t="shared" si="3"/>
        <v>166.61225369949722</v>
      </c>
      <c r="F179" s="15">
        <v>169</v>
      </c>
    </row>
    <row r="180" spans="1:6">
      <c r="A180" s="25">
        <v>22.48</v>
      </c>
      <c r="B180" s="12">
        <f>$B$3*background!B427</f>
        <v>70.833391858515753</v>
      </c>
      <c r="C180" s="12">
        <f>$C$3*'1Md (4)'!B437</f>
        <v>66.928518600568651</v>
      </c>
      <c r="D180" s="12">
        <f>$D$3*'2M1 (1)'!B337</f>
        <v>29.813910803817397</v>
      </c>
      <c r="E180" s="12">
        <f t="shared" si="3"/>
        <v>167.5758212629018</v>
      </c>
      <c r="F180" s="15">
        <v>168</v>
      </c>
    </row>
    <row r="181" spans="1:6">
      <c r="A181" s="25">
        <v>22.5</v>
      </c>
      <c r="B181" s="12">
        <f>$B$3*background!B428</f>
        <v>70.833391858515753</v>
      </c>
      <c r="C181" s="12">
        <f>$C$3*'1Md (4)'!B438</f>
        <v>67.224404266621875</v>
      </c>
      <c r="D181" s="12">
        <f>$D$3*'2M1 (1)'!B338</f>
        <v>30.811533615059854</v>
      </c>
      <c r="E181" s="12">
        <f t="shared" si="3"/>
        <v>168.86932974019749</v>
      </c>
      <c r="F181" s="15">
        <v>150</v>
      </c>
    </row>
    <row r="182" spans="1:6">
      <c r="A182" s="25">
        <v>22.52</v>
      </c>
      <c r="B182" s="12">
        <f>$B$3*background!B429</f>
        <v>70.833391858515753</v>
      </c>
      <c r="C182" s="12">
        <f>$C$3*'1Md (4)'!B439</f>
        <v>67.326786850031297</v>
      </c>
      <c r="D182" s="12">
        <f>$D$3*'2M1 (1)'!B339</f>
        <v>31.945821369409828</v>
      </c>
      <c r="E182" s="12">
        <f t="shared" si="3"/>
        <v>170.10600007795688</v>
      </c>
      <c r="F182" s="15">
        <v>154</v>
      </c>
    </row>
    <row r="183" spans="1:6">
      <c r="A183" s="25">
        <v>22.54</v>
      </c>
      <c r="B183" s="12">
        <f>$B$3*background!B430</f>
        <v>70.833391858515753</v>
      </c>
      <c r="C183" s="12">
        <f>$C$3*'1Md (4)'!B440</f>
        <v>67.522337584343262</v>
      </c>
      <c r="D183" s="12">
        <f>$D$3*'2M1 (1)'!B340</f>
        <v>33.220214145526761</v>
      </c>
      <c r="E183" s="12">
        <f t="shared" si="3"/>
        <v>171.57594358838577</v>
      </c>
      <c r="F183" s="15">
        <v>171</v>
      </c>
    </row>
    <row r="184" spans="1:6">
      <c r="A184" s="25">
        <v>22.56</v>
      </c>
      <c r="B184" s="12">
        <f>$B$3*background!B431</f>
        <v>70.833391858515753</v>
      </c>
      <c r="C184" s="12">
        <f>$C$3*'1Md (4)'!B441</f>
        <v>67.736317183668945</v>
      </c>
      <c r="D184" s="12">
        <f>$D$3*'2M1 (1)'!B341</f>
        <v>34.628457254938922</v>
      </c>
      <c r="E184" s="12">
        <f t="shared" si="3"/>
        <v>173.19816629712361</v>
      </c>
      <c r="F184" s="15">
        <v>162</v>
      </c>
    </row>
    <row r="185" spans="1:6">
      <c r="A185" s="25">
        <v>22.58</v>
      </c>
      <c r="B185" s="12">
        <f>$B$3*background!B432</f>
        <v>70.833391858515753</v>
      </c>
      <c r="C185" s="12">
        <f>$C$3*'1Md (4)'!B442</f>
        <v>67.974868603012879</v>
      </c>
      <c r="D185" s="12">
        <f>$D$3*'2M1 (1)'!B342</f>
        <v>36.160230461667943</v>
      </c>
      <c r="E185" s="12">
        <f t="shared" si="3"/>
        <v>174.96849092319655</v>
      </c>
      <c r="F185" s="15">
        <v>187</v>
      </c>
    </row>
    <row r="186" spans="1:6">
      <c r="A186" s="25">
        <v>22.6</v>
      </c>
      <c r="B186" s="12">
        <f>$B$3*background!B433</f>
        <v>70.833391858515753</v>
      </c>
      <c r="C186" s="12">
        <f>$C$3*'1Md (4)'!B443</f>
        <v>68.302492869923</v>
      </c>
      <c r="D186" s="12">
        <f>$D$3*'2M1 (1)'!B343</f>
        <v>37.802086185499583</v>
      </c>
      <c r="E186" s="12">
        <f t="shared" si="3"/>
        <v>176.93797091393833</v>
      </c>
      <c r="F186" s="15">
        <v>167</v>
      </c>
    </row>
    <row r="187" spans="1:6">
      <c r="A187" s="25">
        <v>22.62</v>
      </c>
      <c r="B187" s="12">
        <f>$B$3*background!B434</f>
        <v>70.833391858515753</v>
      </c>
      <c r="C187" s="12">
        <f>$C$3*'1Md (4)'!B444</f>
        <v>68.595307058473935</v>
      </c>
      <c r="D187" s="12">
        <f>$D$3*'2M1 (1)'!B344</f>
        <v>39.535573095442203</v>
      </c>
      <c r="E187" s="12">
        <f t="shared" si="3"/>
        <v>178.96427201243188</v>
      </c>
      <c r="F187" s="15">
        <v>173</v>
      </c>
    </row>
    <row r="188" spans="1:6">
      <c r="A188" s="25">
        <v>22.64</v>
      </c>
      <c r="B188" s="12">
        <f>$B$3*background!B435</f>
        <v>70.833391858515753</v>
      </c>
      <c r="C188" s="12">
        <f>$C$3*'1Md (4)'!B445</f>
        <v>68.917812196213589</v>
      </c>
      <c r="D188" s="12">
        <f>$D$3*'2M1 (1)'!B345</f>
        <v>41.337548844150376</v>
      </c>
      <c r="E188" s="12">
        <f t="shared" si="3"/>
        <v>181.0887528988797</v>
      </c>
      <c r="F188" s="15">
        <v>177</v>
      </c>
    </row>
    <row r="189" spans="1:6">
      <c r="A189" s="25">
        <v>22.66</v>
      </c>
      <c r="B189" s="12">
        <f>$B$3*background!B436</f>
        <v>70.833391858515753</v>
      </c>
      <c r="C189" s="12">
        <f>$C$3*'1Md (4)'!B446</f>
        <v>69.254650895630576</v>
      </c>
      <c r="D189" s="12">
        <f>$D$3*'2M1 (1)'!B346</f>
        <v>43.180180067924844</v>
      </c>
      <c r="E189" s="12">
        <f t="shared" si="3"/>
        <v>183.26822282207118</v>
      </c>
      <c r="F189" s="15">
        <v>184</v>
      </c>
    </row>
    <row r="190" spans="1:6">
      <c r="A190" s="25">
        <v>22.68</v>
      </c>
      <c r="B190" s="12">
        <f>$B$3*background!B437</f>
        <v>70.833391858515753</v>
      </c>
      <c r="C190" s="12">
        <f>$C$3*'1Md (4)'!B447</f>
        <v>69.547465084181496</v>
      </c>
      <c r="D190" s="12">
        <f>$D$3*'2M1 (1)'!B347</f>
        <v>45.037197075184324</v>
      </c>
      <c r="E190" s="12">
        <f t="shared" si="3"/>
        <v>185.41805401788156</v>
      </c>
      <c r="F190" s="15">
        <v>202</v>
      </c>
    </row>
    <row r="191" spans="1:6">
      <c r="A191" s="25">
        <v>22.7</v>
      </c>
      <c r="B191" s="12">
        <f>$B$3*background!B438</f>
        <v>70.833391858515753</v>
      </c>
      <c r="C191" s="12">
        <f>$C$3*'1Md (4)'!B448</f>
        <v>69.93549507530318</v>
      </c>
      <c r="D191" s="12">
        <f>$D$3*'2M1 (1)'!B348</f>
        <v>46.877013689146516</v>
      </c>
      <c r="E191" s="12">
        <f t="shared" si="3"/>
        <v>187.64590062296543</v>
      </c>
      <c r="F191" s="15">
        <v>205</v>
      </c>
    </row>
    <row r="192" spans="1:6">
      <c r="A192" s="25">
        <v>22.72</v>
      </c>
      <c r="B192" s="12">
        <f>$B$3*background!B439</f>
        <v>70.833391858515753</v>
      </c>
      <c r="C192" s="12">
        <f>$C$3*'1Md (4)'!B449</f>
        <v>70.518051974902747</v>
      </c>
      <c r="D192" s="12">
        <f>$D$3*'2M1 (1)'!B349</f>
        <v>48.667730998605556</v>
      </c>
      <c r="E192" s="12">
        <f t="shared" si="3"/>
        <v>190.01917483202405</v>
      </c>
      <c r="F192" s="15">
        <v>207</v>
      </c>
    </row>
    <row r="193" spans="1:6">
      <c r="A193" s="25">
        <v>22.74</v>
      </c>
      <c r="B193" s="12">
        <f>$B$3*background!B440</f>
        <v>70.833391858515753</v>
      </c>
      <c r="C193" s="12">
        <f>$C$3*'1Md (4)'!B450</f>
        <v>70.905058140190334</v>
      </c>
      <c r="D193" s="12">
        <f>$D$3*'2M1 (1)'!B350</f>
        <v>50.374635482543283</v>
      </c>
      <c r="E193" s="12">
        <f t="shared" si="3"/>
        <v>192.11308548124936</v>
      </c>
      <c r="F193" s="15">
        <v>202</v>
      </c>
    </row>
    <row r="194" spans="1:6">
      <c r="A194" s="25">
        <v>22.76</v>
      </c>
      <c r="B194" s="12">
        <f>$B$3*background!B441</f>
        <v>70.833391858515753</v>
      </c>
      <c r="C194" s="12">
        <f>$C$3*'1Md (4)'!B451</f>
        <v>71.280802221302892</v>
      </c>
      <c r="D194" s="12">
        <f>$D$3*'2M1 (1)'!B351</f>
        <v>51.970519246107635</v>
      </c>
      <c r="E194" s="12">
        <f t="shared" si="3"/>
        <v>194.08471332592629</v>
      </c>
      <c r="F194" s="15">
        <v>203</v>
      </c>
    </row>
    <row r="195" spans="1:6">
      <c r="A195" s="25">
        <v>22.78</v>
      </c>
      <c r="B195" s="12">
        <f>$B$3*background!B442</f>
        <v>70.833391858515753</v>
      </c>
      <c r="C195" s="12">
        <f>$C$3*'1Md (4)'!B452</f>
        <v>71.740500020811169</v>
      </c>
      <c r="D195" s="12">
        <f>$D$3*'2M1 (1)'!B352</f>
        <v>53.425047050210665</v>
      </c>
      <c r="E195" s="12">
        <f t="shared" si="3"/>
        <v>195.99893892953759</v>
      </c>
      <c r="F195" s="15">
        <v>203</v>
      </c>
    </row>
    <row r="196" spans="1:6">
      <c r="A196" s="25">
        <v>22.8</v>
      </c>
      <c r="B196" s="12">
        <f>$B$3*background!B443</f>
        <v>70.833391858515753</v>
      </c>
      <c r="C196" s="12">
        <f>$C$3*'1Md (4)'!B453</f>
        <v>72.222721988669505</v>
      </c>
      <c r="D196" s="12">
        <f>$D$3*'2M1 (1)'!B353</f>
        <v>54.706945452493692</v>
      </c>
      <c r="E196" s="12">
        <f t="shared" si="3"/>
        <v>197.76305929967896</v>
      </c>
      <c r="F196" s="15">
        <v>218</v>
      </c>
    </row>
    <row r="197" spans="1:6">
      <c r="A197" s="25">
        <v>22.82</v>
      </c>
      <c r="B197" s="12">
        <f>$B$3*background!B444</f>
        <v>70.833391858515753</v>
      </c>
      <c r="C197" s="12">
        <f>$C$3*'1Md (4)'!B454</f>
        <v>72.910732949180783</v>
      </c>
      <c r="D197" s="12">
        <f>$D$3*'2M1 (1)'!B354</f>
        <v>55.796512184270718</v>
      </c>
      <c r="E197" s="12">
        <f t="shared" si="3"/>
        <v>199.54063699196726</v>
      </c>
      <c r="F197" s="15">
        <v>223</v>
      </c>
    </row>
    <row r="198" spans="1:6">
      <c r="A198" s="25">
        <v>22.84</v>
      </c>
      <c r="B198" s="12">
        <f>$B$3*background!B445</f>
        <v>70.833391858515753</v>
      </c>
      <c r="C198" s="12">
        <f>$C$3*'1Md (4)'!B455</f>
        <v>73.363263967850401</v>
      </c>
      <c r="D198" s="12">
        <f>$D$3*'2M1 (1)'!B355</f>
        <v>56.671543101467087</v>
      </c>
      <c r="E198" s="12">
        <f t="shared" si="3"/>
        <v>200.86819892783325</v>
      </c>
      <c r="F198" s="15">
        <v>238</v>
      </c>
    </row>
    <row r="199" spans="1:6">
      <c r="A199" s="25">
        <v>22.86</v>
      </c>
      <c r="B199" s="12">
        <f>$B$3*background!B446</f>
        <v>70.833391858515753</v>
      </c>
      <c r="C199" s="12">
        <f>$C$3*'1Md (4)'!B456</f>
        <v>73.82910472236324</v>
      </c>
      <c r="D199" s="12">
        <f>$D$3*'2M1 (1)'!B356</f>
        <v>57.316088748479849</v>
      </c>
      <c r="E199" s="12">
        <f t="shared" si="3"/>
        <v>201.97858532935885</v>
      </c>
      <c r="F199" s="15">
        <v>214</v>
      </c>
    </row>
    <row r="200" spans="1:6">
      <c r="A200" s="25">
        <v>22.88</v>
      </c>
      <c r="B200" s="12">
        <f>$B$3*background!B447</f>
        <v>70.833391858515753</v>
      </c>
      <c r="C200" s="12">
        <f>$C$3*'1Md (4)'!B457</f>
        <v>74.358422678589903</v>
      </c>
      <c r="D200" s="12">
        <f>$D$3*'2M1 (1)'!B357</f>
        <v>57.71732701394194</v>
      </c>
      <c r="E200" s="12">
        <f t="shared" si="3"/>
        <v>202.90914155104758</v>
      </c>
      <c r="F200" s="15">
        <v>216</v>
      </c>
    </row>
    <row r="201" spans="1:6">
      <c r="A201" s="25">
        <v>22.9</v>
      </c>
      <c r="B201" s="12">
        <f>$B$3*background!B448</f>
        <v>70.833391858515753</v>
      </c>
      <c r="C201" s="12">
        <f>$C$3*'1Md (4)'!B458</f>
        <v>75.115029969985486</v>
      </c>
      <c r="D201" s="12">
        <f>$D$3*'2M1 (1)'!B358</f>
        <v>57.870254147075968</v>
      </c>
      <c r="E201" s="12">
        <f t="shared" si="3"/>
        <v>203.81867597557721</v>
      </c>
      <c r="F201" s="15">
        <v>217</v>
      </c>
    </row>
    <row r="202" spans="1:6">
      <c r="A202" s="25">
        <v>22.92</v>
      </c>
      <c r="B202" s="12">
        <f>$B$3*background!B449</f>
        <v>70.833391858515753</v>
      </c>
      <c r="C202" s="12">
        <f>$C$3*'1Md (4)'!B459</f>
        <v>75.605442544516592</v>
      </c>
      <c r="D202" s="12">
        <f>$D$3*'2M1 (1)'!B359</f>
        <v>57.77174280364607</v>
      </c>
      <c r="E202" s="12">
        <f t="shared" si="3"/>
        <v>204.21057720667841</v>
      </c>
      <c r="F202" s="15">
        <v>222</v>
      </c>
    </row>
    <row r="203" spans="1:6">
      <c r="A203" s="25">
        <v>22.94</v>
      </c>
      <c r="B203" s="12">
        <f>$B$3*background!B450</f>
        <v>70.833391858515753</v>
      </c>
      <c r="C203" s="12">
        <f>$C$3*'1Md (4)'!B460</f>
        <v>76.182880314945677</v>
      </c>
      <c r="D203" s="12">
        <f>$D$3*'2M1 (1)'!B360</f>
        <v>57.425233062311698</v>
      </c>
      <c r="E203" s="12">
        <f t="shared" si="3"/>
        <v>204.44150523577312</v>
      </c>
      <c r="F203" s="15">
        <v>225</v>
      </c>
    </row>
    <row r="204" spans="1:6">
      <c r="A204" s="25">
        <v>22.96</v>
      </c>
      <c r="B204" s="12">
        <f>$B$3*background!B451</f>
        <v>70.833391858515753</v>
      </c>
      <c r="C204" s="12">
        <f>$C$3*'1Md (4)'!B461</f>
        <v>76.75519895620431</v>
      </c>
      <c r="D204" s="12">
        <f>$D$3*'2M1 (1)'!B361</f>
        <v>56.837917814815363</v>
      </c>
      <c r="E204" s="12">
        <f t="shared" si="3"/>
        <v>204.42650862953545</v>
      </c>
      <c r="F204" s="15">
        <v>212</v>
      </c>
    </row>
    <row r="205" spans="1:6">
      <c r="A205" s="25">
        <v>22.98</v>
      </c>
      <c r="B205" s="12">
        <f>$B$3*background!B452</f>
        <v>70.833391858515753</v>
      </c>
      <c r="C205" s="12">
        <f>$C$3*'1Md (4)'!B462</f>
        <v>77.331612900799314</v>
      </c>
      <c r="D205" s="12">
        <f>$D$3*'2M1 (1)'!B362</f>
        <v>56.022931906947697</v>
      </c>
      <c r="E205" s="12">
        <f t="shared" si="3"/>
        <v>204.18793666626277</v>
      </c>
      <c r="F205" s="15">
        <v>241</v>
      </c>
    </row>
    <row r="206" spans="1:6">
      <c r="A206" s="25">
        <v>23</v>
      </c>
      <c r="B206" s="12">
        <f>$B$3*background!B453</f>
        <v>70.833391858515753</v>
      </c>
      <c r="C206" s="12">
        <f>$C$3*'1Md (4)'!B463</f>
        <v>78.00631412546737</v>
      </c>
      <c r="D206" s="12">
        <f>$D$3*'2M1 (1)'!B363</f>
        <v>54.996224794311644</v>
      </c>
      <c r="E206" s="12">
        <f t="shared" si="3"/>
        <v>203.83593077829477</v>
      </c>
      <c r="F206" s="15">
        <v>213</v>
      </c>
    </row>
    <row r="207" spans="1:6">
      <c r="A207" s="25">
        <v>23.02</v>
      </c>
      <c r="B207" s="12">
        <f>$B$3*background!B454</f>
        <v>70.833391858515753</v>
      </c>
      <c r="C207" s="12">
        <f>$C$3*'1Md (4)'!B464</f>
        <v>78.601156935076062</v>
      </c>
      <c r="D207" s="12">
        <f>$D$3*'2M1 (1)'!B364</f>
        <v>53.778124214440368</v>
      </c>
      <c r="E207" s="12">
        <f t="shared" si="3"/>
        <v>203.2126730080322</v>
      </c>
      <c r="F207" s="15">
        <v>200</v>
      </c>
    </row>
    <row r="208" spans="1:6">
      <c r="A208" s="25">
        <v>23.04</v>
      </c>
      <c r="B208" s="12">
        <f>$B$3*background!B455</f>
        <v>70.833391858515753</v>
      </c>
      <c r="C208" s="12">
        <f>$C$3*'1Md (4)'!B465</f>
        <v>79.209309480527992</v>
      </c>
      <c r="D208" s="12">
        <f>$D$3*'2M1 (1)'!B365</f>
        <v>52.392085249102877</v>
      </c>
      <c r="E208" s="12">
        <f t="shared" si="3"/>
        <v>202.43478658814661</v>
      </c>
      <c r="F208" s="15">
        <v>203</v>
      </c>
    </row>
    <row r="209" spans="1:6">
      <c r="A209" s="25">
        <v>23.06</v>
      </c>
      <c r="B209" s="12">
        <f>$B$3*background!B456</f>
        <v>70.833391858515753</v>
      </c>
      <c r="C209" s="12">
        <f>$C$3*'1Md (4)'!B466</f>
        <v>79.808247593473055</v>
      </c>
      <c r="D209" s="12">
        <f>$D$3*'2M1 (1)'!B366</f>
        <v>50.862188448915376</v>
      </c>
      <c r="E209" s="12">
        <f t="shared" si="3"/>
        <v>201.50382790090418</v>
      </c>
      <c r="F209" s="15">
        <v>215</v>
      </c>
    </row>
    <row r="210" spans="1:6">
      <c r="A210" s="25">
        <v>23.08</v>
      </c>
      <c r="B210" s="12">
        <f>$B$3*background!B457</f>
        <v>70.833391858515753</v>
      </c>
      <c r="C210" s="12">
        <f>$C$3*'1Md (4)'!B467</f>
        <v>80.338589375533829</v>
      </c>
      <c r="D210" s="12">
        <f>$D$3*'2M1 (1)'!B367</f>
        <v>49.221583662778087</v>
      </c>
      <c r="E210" s="12">
        <f t="shared" si="3"/>
        <v>200.39356489682768</v>
      </c>
      <c r="F210" s="15">
        <v>198</v>
      </c>
    </row>
    <row r="211" spans="1:6">
      <c r="A211" s="25">
        <v>23.1</v>
      </c>
      <c r="B211" s="12">
        <f>$B$3*background!B458</f>
        <v>70.833391858515753</v>
      </c>
      <c r="C211" s="12">
        <f>$C$3*'1Md (4)'!B468</f>
        <v>80.959027830994899</v>
      </c>
      <c r="D211" s="12">
        <f>$D$3*'2M1 (1)'!B368</f>
        <v>47.498104254390249</v>
      </c>
      <c r="E211" s="12">
        <f t="shared" si="3"/>
        <v>199.29052394390092</v>
      </c>
      <c r="F211" s="15">
        <v>205</v>
      </c>
    </row>
    <row r="212" spans="1:6">
      <c r="A212" s="25">
        <v>23.12</v>
      </c>
      <c r="B212" s="12">
        <f>$B$3*background!B459</f>
        <v>70.833391858515753</v>
      </c>
      <c r="C212" s="12">
        <f>$C$3*'1Md (4)'!B469</f>
        <v>81.572299505617295</v>
      </c>
      <c r="D212" s="12">
        <f>$D$3*'2M1 (1)'!B369</f>
        <v>45.722710931686976</v>
      </c>
      <c r="E212" s="12">
        <f t="shared" si="3"/>
        <v>198.12840229582002</v>
      </c>
      <c r="F212" s="15">
        <v>193</v>
      </c>
    </row>
    <row r="213" spans="1:6">
      <c r="A213" s="25">
        <v>23.14</v>
      </c>
      <c r="B213" s="12">
        <f>$B$3*background!B460</f>
        <v>70.833391858515753</v>
      </c>
      <c r="C213" s="12">
        <f>$C$3*'1Md (4)'!B470</f>
        <v>82.3923839987267</v>
      </c>
      <c r="D213" s="12">
        <f>$D$3*'2M1 (1)'!B370</f>
        <v>43.926989871450552</v>
      </c>
      <c r="E213" s="12">
        <f t="shared" si="3"/>
        <v>197.15276572869303</v>
      </c>
      <c r="F213" s="15">
        <v>200</v>
      </c>
    </row>
    <row r="214" spans="1:6">
      <c r="A214" s="25">
        <v>23.16</v>
      </c>
      <c r="B214" s="12">
        <f>$B$3*background!B461</f>
        <v>70.833391858515753</v>
      </c>
      <c r="C214" s="12">
        <f>$C$3*'1Md (4)'!B471</f>
        <v>82.953440555810289</v>
      </c>
      <c r="D214" s="12">
        <f>$D$3*'2M1 (1)'!B371</f>
        <v>42.142214516039658</v>
      </c>
      <c r="E214" s="12">
        <f t="shared" si="3"/>
        <v>195.9290469303657</v>
      </c>
      <c r="F214" s="15">
        <v>180</v>
      </c>
    </row>
    <row r="215" spans="1:6">
      <c r="A215" s="25">
        <v>23.18</v>
      </c>
      <c r="B215" s="12">
        <f>$B$3*background!B462</f>
        <v>70.833391858515753</v>
      </c>
      <c r="C215" s="12">
        <f>$C$3*'1Md (4)'!B472</f>
        <v>83.596403179621419</v>
      </c>
      <c r="D215" s="12">
        <f>$D$3*'2M1 (1)'!B372</f>
        <v>40.398720104542264</v>
      </c>
      <c r="E215" s="12">
        <f t="shared" si="3"/>
        <v>194.82851514267944</v>
      </c>
      <c r="F215" s="15">
        <v>197</v>
      </c>
    </row>
    <row r="216" spans="1:6">
      <c r="A216" s="25">
        <v>23.2</v>
      </c>
      <c r="B216" s="12">
        <f>$B$3*background!B463</f>
        <v>70.833391858515753</v>
      </c>
      <c r="C216" s="12">
        <f>$C$3*'1Md (4)'!B473</f>
        <v>84.260866145948526</v>
      </c>
      <c r="D216" s="12">
        <f>$D$3*'2M1 (1)'!B373</f>
        <v>38.726216407199104</v>
      </c>
      <c r="E216" s="12">
        <f t="shared" si="3"/>
        <v>193.82047441166338</v>
      </c>
      <c r="F216" s="15">
        <v>195</v>
      </c>
    </row>
    <row r="217" spans="1:6">
      <c r="A217" s="25">
        <v>23.22</v>
      </c>
      <c r="B217" s="12">
        <f>$B$3*background!B464</f>
        <v>70.833391858515753</v>
      </c>
      <c r="C217" s="12">
        <f>$C$3*'1Md (4)'!B474</f>
        <v>84.923281460607441</v>
      </c>
      <c r="D217" s="12">
        <f>$D$3*'2M1 (1)'!B374</f>
        <v>37.151285850015078</v>
      </c>
      <c r="E217" s="12">
        <f t="shared" si="3"/>
        <v>192.90795916913828</v>
      </c>
      <c r="F217" s="15">
        <v>201</v>
      </c>
    </row>
    <row r="218" spans="1:6">
      <c r="A218" s="25">
        <v>23.24</v>
      </c>
      <c r="B218" s="12">
        <f>$B$3*background!B465</f>
        <v>70.833391858515753</v>
      </c>
      <c r="C218" s="12">
        <f>$C$3*'1Md (4)'!B475</f>
        <v>85.90820191300601</v>
      </c>
      <c r="D218" s="12">
        <f>$D$3*'2M1 (1)'!B375</f>
        <v>35.699572655724324</v>
      </c>
      <c r="E218" s="12">
        <f t="shared" si="3"/>
        <v>192.44116642724609</v>
      </c>
      <c r="F218" s="15">
        <v>199</v>
      </c>
    </row>
    <row r="219" spans="1:6">
      <c r="A219" s="25">
        <v>23.26</v>
      </c>
      <c r="B219" s="12">
        <f>$B$3*background!B466</f>
        <v>70.833391858515753</v>
      </c>
      <c r="C219" s="12">
        <f>$C$3*'1Md (4)'!B476</f>
        <v>86.451853430910006</v>
      </c>
      <c r="D219" s="12">
        <f>$D$3*'2M1 (1)'!B376</f>
        <v>34.39328096840152</v>
      </c>
      <c r="E219" s="12">
        <f t="shared" si="3"/>
        <v>191.67852625782726</v>
      </c>
      <c r="F219" s="15">
        <v>202</v>
      </c>
    </row>
    <row r="220" spans="1:6">
      <c r="A220" s="25">
        <v>23.28</v>
      </c>
      <c r="B220" s="12">
        <f>$B$3*background!B467</f>
        <v>70.833391858515753</v>
      </c>
      <c r="C220" s="12">
        <f>$C$3*'1Md (4)'!B477</f>
        <v>87.169555340610003</v>
      </c>
      <c r="D220" s="12">
        <f>$D$3*'2M1 (1)'!B377</f>
        <v>33.251487587885464</v>
      </c>
      <c r="E220" s="12">
        <f t="shared" si="3"/>
        <v>191.25443478701121</v>
      </c>
      <c r="F220" s="15">
        <v>184</v>
      </c>
    </row>
    <row r="221" spans="1:6">
      <c r="A221" s="25">
        <v>23.3</v>
      </c>
      <c r="B221" s="12">
        <f>$B$3*background!B468</f>
        <v>70.833391858515753</v>
      </c>
      <c r="C221" s="12">
        <f>$C$3*'1Md (4)'!B478</f>
        <v>87.921043502835104</v>
      </c>
      <c r="D221" s="12">
        <f>$D$3*'2M1 (1)'!B378</f>
        <v>32.28951650093191</v>
      </c>
      <c r="E221" s="12">
        <f t="shared" si="3"/>
        <v>191.04395186228277</v>
      </c>
      <c r="F221" s="15">
        <v>202</v>
      </c>
    </row>
    <row r="222" spans="1:6">
      <c r="A222" s="25">
        <v>23.32</v>
      </c>
      <c r="B222" s="12">
        <f>$B$3*background!B469</f>
        <v>70.833391858515753</v>
      </c>
      <c r="C222" s="12">
        <f>$C$3*'1Md (4)'!B479</f>
        <v>88.989917673629392</v>
      </c>
      <c r="D222" s="12">
        <f>$D$3*'2M1 (1)'!B379</f>
        <v>31.51987708448436</v>
      </c>
      <c r="E222" s="12">
        <f t="shared" si="3"/>
        <v>191.34318661662951</v>
      </c>
      <c r="F222" s="15">
        <v>215</v>
      </c>
    </row>
    <row r="223" spans="1:6">
      <c r="A223" s="25">
        <v>23.34</v>
      </c>
      <c r="B223" s="12">
        <f>$B$3*background!B470</f>
        <v>70.833391858515753</v>
      </c>
      <c r="C223" s="12">
        <f>$C$3*'1Md (4)'!B480</f>
        <v>89.729119925845382</v>
      </c>
      <c r="D223" s="12">
        <f>$D$3*'2M1 (1)'!B380</f>
        <v>30.951013167979646</v>
      </c>
      <c r="E223" s="12">
        <f t="shared" si="3"/>
        <v>191.51352495234079</v>
      </c>
      <c r="F223" s="15">
        <v>190</v>
      </c>
    </row>
    <row r="224" spans="1:6">
      <c r="A224" s="25">
        <v>23.36</v>
      </c>
      <c r="B224" s="12">
        <f>$B$3*background!B471</f>
        <v>70.833391858515753</v>
      </c>
      <c r="C224" s="12">
        <f>$C$3*'1Md (4)'!B481</f>
        <v>90.920853196730974</v>
      </c>
      <c r="D224" s="12">
        <f>$D$3*'2M1 (1)'!B381</f>
        <v>30.58542662680647</v>
      </c>
      <c r="E224" s="12">
        <f t="shared" si="3"/>
        <v>192.33967168205319</v>
      </c>
      <c r="F224" s="15">
        <v>194</v>
      </c>
    </row>
    <row r="225" spans="1:6">
      <c r="A225" s="25">
        <v>23.38</v>
      </c>
      <c r="B225" s="12">
        <f>$B$3*background!B472</f>
        <v>70.833391858515753</v>
      </c>
      <c r="C225" s="12">
        <f>$C$3*'1Md (4)'!B482</f>
        <v>91.790081329876898</v>
      </c>
      <c r="D225" s="12">
        <f>$D$3*'2M1 (1)'!B382</f>
        <v>30.423742929812004</v>
      </c>
      <c r="E225" s="12">
        <f t="shared" si="3"/>
        <v>193.04721611820466</v>
      </c>
      <c r="F225" s="15">
        <v>198</v>
      </c>
    </row>
    <row r="226" spans="1:6">
      <c r="A226" s="25">
        <v>23.4</v>
      </c>
      <c r="B226" s="12">
        <f>$B$3*background!B473</f>
        <v>70.833391858515753</v>
      </c>
      <c r="C226" s="12">
        <f>$C$3*'1Md (4)'!B483</f>
        <v>92.573308092958925</v>
      </c>
      <c r="D226" s="12">
        <f>$D$3*'2M1 (1)'!B383</f>
        <v>30.463772936031138</v>
      </c>
      <c r="E226" s="12">
        <f t="shared" si="3"/>
        <v>193.87047288750583</v>
      </c>
      <c r="F226" s="15">
        <v>205</v>
      </c>
    </row>
    <row r="227" spans="1:6">
      <c r="A227" s="25">
        <v>23.42</v>
      </c>
      <c r="B227" s="12">
        <f>$B$3*background!B474</f>
        <v>70.833391858515753</v>
      </c>
      <c r="C227" s="12">
        <f>$C$3*'1Md (4)'!B484</f>
        <v>93.762993712176325</v>
      </c>
      <c r="D227" s="12">
        <f>$D$3*'2M1 (1)'!B384</f>
        <v>30.694570940638325</v>
      </c>
      <c r="E227" s="12">
        <f t="shared" si="3"/>
        <v>195.29095651133039</v>
      </c>
      <c r="F227" s="15">
        <v>211</v>
      </c>
    </row>
    <row r="228" spans="1:6">
      <c r="A228" s="25">
        <v>23.44</v>
      </c>
      <c r="B228" s="12">
        <f>$B$3*background!B475</f>
        <v>70.833391858515753</v>
      </c>
      <c r="C228" s="12">
        <f>$C$3*'1Md (4)'!B485</f>
        <v>94.756104771247649</v>
      </c>
      <c r="D228" s="12">
        <f>$D$3*'2M1 (1)'!B385</f>
        <v>31.106129442078789</v>
      </c>
      <c r="E228" s="12">
        <f t="shared" si="3"/>
        <v>196.69562607184218</v>
      </c>
      <c r="F228" s="15">
        <v>222</v>
      </c>
    </row>
    <row r="229" spans="1:6">
      <c r="A229" s="25">
        <v>23.46</v>
      </c>
      <c r="B229" s="12">
        <f>$B$3*background!B476</f>
        <v>70.833391858515753</v>
      </c>
      <c r="C229" s="12">
        <f>$C$3*'1Md (4)'!B486</f>
        <v>95.774811476171337</v>
      </c>
      <c r="D229" s="12">
        <f>$D$3*'2M1 (1)'!B386</f>
        <v>31.683749922443937</v>
      </c>
      <c r="E229" s="12">
        <f t="shared" si="3"/>
        <v>198.29195325713101</v>
      </c>
      <c r="F229" s="15">
        <v>217</v>
      </c>
    </row>
    <row r="230" spans="1:6">
      <c r="A230" s="25">
        <v>23.48</v>
      </c>
      <c r="B230" s="12">
        <f>$B$3*background!B477</f>
        <v>70.833391858515753</v>
      </c>
      <c r="C230" s="12">
        <f>$C$3*'1Md (4)'!B487</f>
        <v>96.831399736956499</v>
      </c>
      <c r="D230" s="12">
        <f>$D$3*'2M1 (1)'!B387</f>
        <v>32.40929378516573</v>
      </c>
      <c r="E230" s="12">
        <f t="shared" si="3"/>
        <v>200.074085380638</v>
      </c>
      <c r="F230" s="15">
        <v>212</v>
      </c>
    </row>
    <row r="231" spans="1:6">
      <c r="A231" s="25">
        <v>23.5</v>
      </c>
      <c r="B231" s="12">
        <f>$B$3*background!B478</f>
        <v>70.833391858515753</v>
      </c>
      <c r="C231" s="12">
        <f>$C$3*'1Md (4)'!B488</f>
        <v>97.943274592782743</v>
      </c>
      <c r="D231" s="12">
        <f>$D$3*'2M1 (1)'!B388</f>
        <v>33.260556886169482</v>
      </c>
      <c r="E231" s="12">
        <f t="shared" si="3"/>
        <v>202.03722333746799</v>
      </c>
      <c r="F231" s="15">
        <v>215</v>
      </c>
    </row>
    <row r="232" spans="1:6">
      <c r="A232" s="25">
        <v>23.52</v>
      </c>
      <c r="B232" s="12">
        <f>$B$3*background!B479</f>
        <v>70.833391858515753</v>
      </c>
      <c r="C232" s="12">
        <f>$C$3*'1Md (4)'!B489</f>
        <v>99.001910505236083</v>
      </c>
      <c r="D232" s="12">
        <f>$D$3*'2M1 (1)'!B389</f>
        <v>34.215647815804111</v>
      </c>
      <c r="E232" s="12">
        <f t="shared" si="3"/>
        <v>204.05095017955597</v>
      </c>
      <c r="F232" s="15">
        <v>238</v>
      </c>
    </row>
    <row r="233" spans="1:6">
      <c r="A233" s="25">
        <v>23.54</v>
      </c>
      <c r="B233" s="12">
        <f>$B$3*background!B480</f>
        <v>70.833391858515753</v>
      </c>
      <c r="C233" s="12">
        <f>$C$3*'1Md (4)'!B490</f>
        <v>100.45369553798159</v>
      </c>
      <c r="D233" s="12">
        <f>$D$3*'2M1 (1)'!B390</f>
        <v>35.249547820182663</v>
      </c>
      <c r="E233" s="12">
        <f t="shared" si="3"/>
        <v>206.53663521668</v>
      </c>
      <c r="F233" s="15">
        <v>241</v>
      </c>
    </row>
    <row r="234" spans="1:6">
      <c r="A234" s="25">
        <v>23.56</v>
      </c>
      <c r="B234" s="12">
        <f>$B$3*background!B481</f>
        <v>70.833391858515753</v>
      </c>
      <c r="C234" s="12">
        <f>$C$3*'1Md (4)'!B491</f>
        <v>101.70583453307874</v>
      </c>
      <c r="D234" s="12">
        <f>$D$3*'2M1 (1)'!B391</f>
        <v>36.337550879841757</v>
      </c>
      <c r="E234" s="12">
        <f t="shared" si="3"/>
        <v>208.87677727143625</v>
      </c>
      <c r="F234" s="15">
        <v>226</v>
      </c>
    </row>
    <row r="235" spans="1:6">
      <c r="A235" s="25">
        <v>23.58</v>
      </c>
      <c r="B235" s="12">
        <f>$B$3*background!B482</f>
        <v>70.833391858515753</v>
      </c>
      <c r="C235" s="12">
        <f>$C$3*'1Md (4)'!B492</f>
        <v>103.00916481988058</v>
      </c>
      <c r="D235" s="12">
        <f>$D$3*'2M1 (1)'!B392</f>
        <v>37.449947224540644</v>
      </c>
      <c r="E235" s="12">
        <f t="shared" si="3"/>
        <v>211.29250390293697</v>
      </c>
      <c r="F235" s="15">
        <v>241</v>
      </c>
    </row>
    <row r="236" spans="1:6">
      <c r="A236" s="25">
        <v>23.6</v>
      </c>
      <c r="B236" s="12">
        <f>$B$3*background!B483</f>
        <v>70.833391858515753</v>
      </c>
      <c r="C236" s="12">
        <f>$C$3*'1Md (4)'!B493</f>
        <v>104.29099476416647</v>
      </c>
      <c r="D236" s="12">
        <f>$D$3*'2M1 (1)'!B393</f>
        <v>38.562030834815936</v>
      </c>
      <c r="E236" s="12">
        <f t="shared" si="3"/>
        <v>213.68641745749815</v>
      </c>
      <c r="F236" s="15">
        <v>242</v>
      </c>
    </row>
    <row r="237" spans="1:6">
      <c r="A237" s="25">
        <v>23.62</v>
      </c>
      <c r="B237" s="12">
        <f>$B$3*background!B484</f>
        <v>70.833391858515753</v>
      </c>
      <c r="C237" s="12">
        <f>$C$3*'1Md (4)'!B494</f>
        <v>105.70285058938229</v>
      </c>
      <c r="D237" s="12">
        <f>$D$3*'2M1 (1)'!B394</f>
        <v>39.64815748793351</v>
      </c>
      <c r="E237" s="12">
        <f t="shared" si="3"/>
        <v>216.18439993583155</v>
      </c>
      <c r="F237" s="15">
        <v>253</v>
      </c>
    </row>
    <row r="238" spans="1:6">
      <c r="A238" s="25">
        <v>23.64</v>
      </c>
      <c r="B238" s="12">
        <f>$B$3*background!B485</f>
        <v>70.833391858515753</v>
      </c>
      <c r="C238" s="12">
        <f>$C$3*'1Md (4)'!B495</f>
        <v>107.18535039715063</v>
      </c>
      <c r="D238" s="12">
        <f>$D$3*'2M1 (1)'!B395</f>
        <v>40.681744757888474</v>
      </c>
      <c r="E238" s="12">
        <f t="shared" si="3"/>
        <v>218.70048701355486</v>
      </c>
      <c r="F238" s="15">
        <v>237</v>
      </c>
    </row>
    <row r="239" spans="1:6">
      <c r="A239" s="25">
        <v>23.66</v>
      </c>
      <c r="B239" s="12">
        <f>$B$3*background!B486</f>
        <v>70.833391858515753</v>
      </c>
      <c r="C239" s="12">
        <f>$C$3*'1Md (4)'!B496</f>
        <v>108.97704560681539</v>
      </c>
      <c r="D239" s="12">
        <f>$D$3*'2M1 (1)'!B396</f>
        <v>41.63871209406463</v>
      </c>
      <c r="E239" s="12">
        <f t="shared" si="3"/>
        <v>221.44914955939578</v>
      </c>
      <c r="F239" s="15">
        <v>242</v>
      </c>
    </row>
    <row r="240" spans="1:6">
      <c r="A240" s="25">
        <v>23.68</v>
      </c>
      <c r="B240" s="12">
        <f>$B$3*background!B487</f>
        <v>70.833391858515753</v>
      </c>
      <c r="C240" s="12">
        <f>$C$3*'1Md (4)'!B497</f>
        <v>110.48104575709969</v>
      </c>
      <c r="D240" s="12">
        <f>$D$3*'2M1 (1)'!B397</f>
        <v>42.49873175892882</v>
      </c>
      <c r="E240" s="12">
        <f t="shared" si="3"/>
        <v>223.81316937454426</v>
      </c>
      <c r="F240" s="15">
        <v>247</v>
      </c>
    </row>
    <row r="241" spans="1:6">
      <c r="A241" s="25">
        <v>23.7</v>
      </c>
      <c r="B241" s="12">
        <f>$B$3*background!B488</f>
        <v>70.833391858515753</v>
      </c>
      <c r="C241" s="12">
        <f>$C$3*'1Md (4)'!B498</f>
        <v>112.15500099584364</v>
      </c>
      <c r="D241" s="12">
        <f>$D$3*'2M1 (1)'!B398</f>
        <v>43.240850546100717</v>
      </c>
      <c r="E241" s="12">
        <f t="shared" ref="E241:E304" si="4">B241+C241+D241</f>
        <v>226.22924340046012</v>
      </c>
      <c r="F241" s="15">
        <v>254</v>
      </c>
    </row>
    <row r="242" spans="1:6">
      <c r="A242" s="25">
        <v>23.72</v>
      </c>
      <c r="B242" s="12">
        <f>$B$3*background!B489</f>
        <v>70.833391858515753</v>
      </c>
      <c r="C242" s="12">
        <f>$C$3*'1Md (4)'!B499</f>
        <v>113.87195691961952</v>
      </c>
      <c r="D242" s="12">
        <f>$D$3*'2M1 (1)'!B399</f>
        <v>43.848493531130217</v>
      </c>
      <c r="E242" s="12">
        <f t="shared" si="4"/>
        <v>228.55384230926546</v>
      </c>
      <c r="F242" s="15">
        <v>260</v>
      </c>
    </row>
    <row r="243" spans="1:6">
      <c r="A243" s="25">
        <v>23.74</v>
      </c>
      <c r="B243" s="12">
        <f>$B$3*background!B490</f>
        <v>70.833391858515753</v>
      </c>
      <c r="C243" s="12">
        <f>$C$3*'1Md (4)'!B500</f>
        <v>115.66672360678656</v>
      </c>
      <c r="D243" s="12">
        <f>$D$3*'2M1 (1)'!B400</f>
        <v>44.308213133803079</v>
      </c>
      <c r="E243" s="12">
        <f t="shared" si="4"/>
        <v>230.80832859910538</v>
      </c>
      <c r="F243" s="15">
        <v>274</v>
      </c>
    </row>
    <row r="244" spans="1:6">
      <c r="A244" s="25">
        <v>23.76</v>
      </c>
      <c r="B244" s="12">
        <f>$B$3*background!B491</f>
        <v>70.833391858515753</v>
      </c>
      <c r="C244" s="12">
        <f>$C$3*'1Md (4)'!B501</f>
        <v>117.88228271176631</v>
      </c>
      <c r="D244" s="12">
        <f>$D$3*'2M1 (1)'!B401</f>
        <v>44.609063649293745</v>
      </c>
      <c r="E244" s="12">
        <f t="shared" si="4"/>
        <v>233.32473821957581</v>
      </c>
      <c r="F244" s="15">
        <v>265</v>
      </c>
    </row>
    <row r="245" spans="1:6">
      <c r="A245" s="25">
        <v>23.78</v>
      </c>
      <c r="B245" s="12">
        <f>$B$3*background!B492</f>
        <v>70.833391858515753</v>
      </c>
      <c r="C245" s="12">
        <f>$C$3*'1Md (4)'!B502</f>
        <v>119.80297997652693</v>
      </c>
      <c r="D245" s="12">
        <f>$D$3*'2M1 (1)'!B402</f>
        <v>44.743852185859737</v>
      </c>
      <c r="E245" s="12">
        <f t="shared" si="4"/>
        <v>235.3802240209024</v>
      </c>
      <c r="F245" s="15">
        <v>288</v>
      </c>
    </row>
    <row r="246" spans="1:6">
      <c r="A246" s="25">
        <v>23.8</v>
      </c>
      <c r="B246" s="12">
        <f>$B$3*background!B493</f>
        <v>70.833391858515753</v>
      </c>
      <c r="C246" s="12">
        <f>$C$3*'1Md (4)'!B503</f>
        <v>121.59160370868941</v>
      </c>
      <c r="D246" s="12">
        <f>$D$3*'2M1 (1)'!B403</f>
        <v>44.707574992723643</v>
      </c>
      <c r="E246" s="12">
        <f t="shared" si="4"/>
        <v>237.13257055992878</v>
      </c>
      <c r="F246" s="15">
        <v>277</v>
      </c>
    </row>
    <row r="247" spans="1:6">
      <c r="A247" s="25">
        <v>23.82</v>
      </c>
      <c r="B247" s="12">
        <f>$B$3*background!B494</f>
        <v>70.833391858515753</v>
      </c>
      <c r="C247" s="12">
        <f>$C$3*'1Md (4)'!B504</f>
        <v>123.62696946686859</v>
      </c>
      <c r="D247" s="12">
        <f>$D$3*'2M1 (1)'!B404</f>
        <v>44.499293866614721</v>
      </c>
      <c r="E247" s="12">
        <f t="shared" si="4"/>
        <v>238.95965519199905</v>
      </c>
      <c r="F247" s="15">
        <v>289</v>
      </c>
    </row>
    <row r="248" spans="1:6">
      <c r="A248" s="25">
        <v>23.84</v>
      </c>
      <c r="B248" s="12">
        <f>$B$3*background!B495</f>
        <v>70.833391858515753</v>
      </c>
      <c r="C248" s="12">
        <f>$C$3*'1Md (4)'!B505</f>
        <v>125.74219364010709</v>
      </c>
      <c r="D248" s="12">
        <f>$D$3*'2M1 (1)'!B405</f>
        <v>44.12182341734524</v>
      </c>
      <c r="E248" s="12">
        <f t="shared" si="4"/>
        <v>240.69740891596808</v>
      </c>
      <c r="F248" s="15">
        <v>268</v>
      </c>
    </row>
    <row r="249" spans="1:6">
      <c r="A249" s="25">
        <v>23.86</v>
      </c>
      <c r="B249" s="12">
        <f>$B$3*background!B496</f>
        <v>70.833391858515753</v>
      </c>
      <c r="C249" s="12">
        <f>$C$3*'1Md (4)'!B506</f>
        <v>128.2628528436469</v>
      </c>
      <c r="D249" s="12">
        <f>$D$3*'2M1 (1)'!B406</f>
        <v>43.578916457998247</v>
      </c>
      <c r="E249" s="12">
        <f t="shared" si="4"/>
        <v>242.67516116016091</v>
      </c>
      <c r="F249" s="15">
        <v>277</v>
      </c>
    </row>
    <row r="250" spans="1:6">
      <c r="A250" s="25">
        <v>23.88</v>
      </c>
      <c r="B250" s="12">
        <f>$B$3*background!B497</f>
        <v>70.833391858515753</v>
      </c>
      <c r="C250" s="12">
        <f>$C$3*'1Md (4)'!B507</f>
        <v>130.3934344043968</v>
      </c>
      <c r="D250" s="12">
        <f>$D$3*'2M1 (1)'!B407</f>
        <v>42.879642286857759</v>
      </c>
      <c r="E250" s="12">
        <f t="shared" si="4"/>
        <v>244.10646854977028</v>
      </c>
      <c r="F250" s="15">
        <v>244</v>
      </c>
    </row>
    <row r="251" spans="1:6">
      <c r="A251" s="25">
        <v>23.9</v>
      </c>
      <c r="B251" s="12">
        <f>$B$3*background!B498</f>
        <v>70.833391858515753</v>
      </c>
      <c r="C251" s="12">
        <f>$C$3*'1Md (4)'!B508</f>
        <v>132.70318548611323</v>
      </c>
      <c r="D251" s="12">
        <f>$D$3*'2M1 (1)'!B408</f>
        <v>42.033695671054986</v>
      </c>
      <c r="E251" s="12">
        <f t="shared" si="4"/>
        <v>245.57027301568399</v>
      </c>
      <c r="F251" s="15">
        <v>275</v>
      </c>
    </row>
    <row r="252" spans="1:6">
      <c r="A252" s="25">
        <v>23.92</v>
      </c>
      <c r="B252" s="12">
        <f>$B$3*background!B499</f>
        <v>70.833391858515753</v>
      </c>
      <c r="C252" s="12">
        <f>$C$3*'1Md (4)'!B509</f>
        <v>135.04467516868652</v>
      </c>
      <c r="D252" s="12">
        <f>$D$3*'2M1 (1)'!B409</f>
        <v>41.052647784262632</v>
      </c>
      <c r="E252" s="12">
        <f t="shared" si="4"/>
        <v>246.93071481146492</v>
      </c>
      <c r="F252" s="15">
        <v>269</v>
      </c>
    </row>
    <row r="253" spans="1:6">
      <c r="A253" s="25">
        <v>23.94</v>
      </c>
      <c r="B253" s="12">
        <f>$B$3*background!B500</f>
        <v>70.833391858515753</v>
      </c>
      <c r="C253" s="12">
        <f>$C$3*'1Md (4)'!B510</f>
        <v>137.32166382371193</v>
      </c>
      <c r="D253" s="12">
        <f>$D$3*'2M1 (1)'!B410</f>
        <v>39.951197144389297</v>
      </c>
      <c r="E253" s="12">
        <f t="shared" si="4"/>
        <v>248.10625282661698</v>
      </c>
      <c r="F253" s="15">
        <v>281</v>
      </c>
    </row>
    <row r="254" spans="1:6">
      <c r="A254" s="25">
        <v>23.96</v>
      </c>
      <c r="B254" s="12">
        <f>$B$3*background!B501</f>
        <v>70.833391858515753</v>
      </c>
      <c r="C254" s="12">
        <f>$C$3*'1Md (4)'!B511</f>
        <v>139.98668246985901</v>
      </c>
      <c r="D254" s="12">
        <f>$D$3*'2M1 (1)'!B411</f>
        <v>38.745293207037903</v>
      </c>
      <c r="E254" s="12">
        <f t="shared" si="4"/>
        <v>249.56536753541263</v>
      </c>
      <c r="F254" s="15">
        <v>307</v>
      </c>
    </row>
    <row r="255" spans="1:6">
      <c r="A255" s="25">
        <v>23.98</v>
      </c>
      <c r="B255" s="12">
        <f>$B$3*background!B502</f>
        <v>70.833391858515753</v>
      </c>
      <c r="C255" s="12">
        <f>$C$3*'1Md (4)'!B512</f>
        <v>142.47355542087368</v>
      </c>
      <c r="D255" s="12">
        <f>$D$3*'2M1 (1)'!B412</f>
        <v>37.450259958964232</v>
      </c>
      <c r="E255" s="12">
        <f t="shared" si="4"/>
        <v>250.75720723835366</v>
      </c>
      <c r="F255" s="15">
        <v>301</v>
      </c>
    </row>
    <row r="256" spans="1:6">
      <c r="A256" s="25">
        <v>24</v>
      </c>
      <c r="B256" s="12">
        <f>$B$3*background!B503</f>
        <v>70.833391858515753</v>
      </c>
      <c r="C256" s="12">
        <f>$C$3*'1Md (4)'!B513</f>
        <v>145.01571496692947</v>
      </c>
      <c r="D256" s="12">
        <f>$D$3*'2M1 (1)'!B413</f>
        <v>36.083610527889135</v>
      </c>
      <c r="E256" s="12">
        <f t="shared" si="4"/>
        <v>251.93271735333437</v>
      </c>
      <c r="F256" s="15">
        <v>285</v>
      </c>
    </row>
    <row r="257" spans="1:6">
      <c r="A257" s="25">
        <v>24.02</v>
      </c>
      <c r="B257" s="12">
        <f>$B$3*background!B504</f>
        <v>70.833391858515753</v>
      </c>
      <c r="C257" s="12">
        <f>$C$3*'1Md (4)'!B514</f>
        <v>147.56606511965799</v>
      </c>
      <c r="D257" s="12">
        <f>$D$3*'2M1 (1)'!B414</f>
        <v>34.663796244804253</v>
      </c>
      <c r="E257" s="12">
        <f t="shared" si="4"/>
        <v>253.06325322297801</v>
      </c>
      <c r="F257" s="15">
        <v>285</v>
      </c>
    </row>
    <row r="258" spans="1:6">
      <c r="A258" s="25">
        <v>24.04</v>
      </c>
      <c r="B258" s="12">
        <f>$B$3*background!B505</f>
        <v>70.833391858515753</v>
      </c>
      <c r="C258" s="12">
        <f>$C$3*'1Md (4)'!B515</f>
        <v>150.15839213158435</v>
      </c>
      <c r="D258" s="12">
        <f>$D$3*'2M1 (1)'!B415</f>
        <v>33.20676656531252</v>
      </c>
      <c r="E258" s="12">
        <f t="shared" si="4"/>
        <v>254.19855055541262</v>
      </c>
      <c r="F258" s="15">
        <v>302</v>
      </c>
    </row>
    <row r="259" spans="1:6">
      <c r="A259" s="25">
        <v>24.06</v>
      </c>
      <c r="B259" s="12">
        <f>$B$3*background!B506</f>
        <v>70.833391858515753</v>
      </c>
      <c r="C259" s="12">
        <f>$C$3*'1Md (4)'!B516</f>
        <v>152.74457618850619</v>
      </c>
      <c r="D259" s="12">
        <f>$D$3*'2M1 (1)'!B416</f>
        <v>31.730347351558397</v>
      </c>
      <c r="E259" s="12">
        <f t="shared" si="4"/>
        <v>255.30831539858036</v>
      </c>
      <c r="F259" s="15">
        <v>292</v>
      </c>
    </row>
    <row r="260" spans="1:6">
      <c r="A260" s="25">
        <v>24.08</v>
      </c>
      <c r="B260" s="12">
        <f>$B$3*background!B507</f>
        <v>70.833391858515753</v>
      </c>
      <c r="C260" s="12">
        <f>$C$3*'1Md (4)'!B517</f>
        <v>155.43007135133513</v>
      </c>
      <c r="D260" s="12">
        <f>$D$3*'2M1 (1)'!B417</f>
        <v>30.250488059144818</v>
      </c>
      <c r="E260" s="12">
        <f t="shared" si="4"/>
        <v>256.5139512689957</v>
      </c>
      <c r="F260" s="15">
        <v>339</v>
      </c>
    </row>
    <row r="261" spans="1:6">
      <c r="A261" s="25">
        <v>24.1</v>
      </c>
      <c r="B261" s="12">
        <f>$B$3*background!B508</f>
        <v>70.833391858515753</v>
      </c>
      <c r="C261" s="12">
        <f>$C$3*'1Md (4)'!B518</f>
        <v>158.05106548661615</v>
      </c>
      <c r="D261" s="12">
        <f>$D$3*'2M1 (1)'!B418</f>
        <v>28.785014550216239</v>
      </c>
      <c r="E261" s="12">
        <f t="shared" si="4"/>
        <v>257.66947189534818</v>
      </c>
      <c r="F261" s="15">
        <v>315</v>
      </c>
    </row>
    <row r="262" spans="1:6">
      <c r="A262" s="25">
        <v>24.12</v>
      </c>
      <c r="B262" s="12">
        <f>$B$3*background!B509</f>
        <v>70.833391858515753</v>
      </c>
      <c r="C262" s="12">
        <f>$C$3*'1Md (4)'!B519</f>
        <v>160.63929719520621</v>
      </c>
      <c r="D262" s="12">
        <f>$D$3*'2M1 (1)'!B419</f>
        <v>27.345810732868966</v>
      </c>
      <c r="E262" s="12">
        <f t="shared" si="4"/>
        <v>258.81849978659096</v>
      </c>
      <c r="F262" s="15">
        <v>306</v>
      </c>
    </row>
    <row r="263" spans="1:6">
      <c r="A263" s="25">
        <v>24.14</v>
      </c>
      <c r="B263" s="12">
        <f>$B$3*background!B510</f>
        <v>70.833391858515753</v>
      </c>
      <c r="C263" s="12">
        <f>$C$3*'1Md (4)'!B520</f>
        <v>163.22343360045983</v>
      </c>
      <c r="D263" s="12">
        <f>$D$3*'2M1 (1)'!B420</f>
        <v>25.94694965616441</v>
      </c>
      <c r="E263" s="12">
        <f t="shared" si="4"/>
        <v>260.00377511514</v>
      </c>
      <c r="F263" s="15">
        <v>311</v>
      </c>
    </row>
    <row r="264" spans="1:6">
      <c r="A264" s="25">
        <v>24.16</v>
      </c>
      <c r="B264" s="12">
        <f>$B$3*background!B511</f>
        <v>70.833391858515753</v>
      </c>
      <c r="C264" s="12">
        <f>$C$3*'1Md (4)'!B521</f>
        <v>165.63556726558565</v>
      </c>
      <c r="D264" s="12">
        <f>$D$3*'2M1 (1)'!B421</f>
        <v>24.600627962622468</v>
      </c>
      <c r="E264" s="12">
        <f t="shared" si="4"/>
        <v>261.06958708672386</v>
      </c>
      <c r="F264" s="15">
        <v>340</v>
      </c>
    </row>
    <row r="265" spans="1:6">
      <c r="A265" s="25">
        <v>24.18</v>
      </c>
      <c r="B265" s="12">
        <f>$B$3*background!B512</f>
        <v>70.833391858515753</v>
      </c>
      <c r="C265" s="12">
        <f>$C$3*'1Md (4)'!B522</f>
        <v>168.12346404243445</v>
      </c>
      <c r="D265" s="12">
        <f>$D$3*'2M1 (1)'!B422</f>
        <v>23.31810409149227</v>
      </c>
      <c r="E265" s="12">
        <f t="shared" si="4"/>
        <v>262.27495999244246</v>
      </c>
      <c r="F265" s="15">
        <v>320</v>
      </c>
    </row>
    <row r="266" spans="1:6">
      <c r="A266" s="25">
        <v>24.2</v>
      </c>
      <c r="B266" s="12">
        <f>$B$3*background!B513</f>
        <v>70.833391858515753</v>
      </c>
      <c r="C266" s="12">
        <f>$C$3*'1Md (4)'!B523</f>
        <v>170.76083939106095</v>
      </c>
      <c r="D266" s="12">
        <f>$D$3*'2M1 (1)'!B423</f>
        <v>22.106570934516316</v>
      </c>
      <c r="E266" s="12">
        <f t="shared" si="4"/>
        <v>263.70080218409299</v>
      </c>
      <c r="F266" s="15">
        <v>346</v>
      </c>
    </row>
    <row r="267" spans="1:6">
      <c r="A267" s="25">
        <v>24.22</v>
      </c>
      <c r="B267" s="12">
        <f>$B$3*background!B514</f>
        <v>70.833391858515753</v>
      </c>
      <c r="C267" s="12">
        <f>$C$3*'1Md (4)'!B524</f>
        <v>173.12280559031615</v>
      </c>
      <c r="D267" s="12">
        <f>$D$3*'2M1 (1)'!B424</f>
        <v>20.974472321131454</v>
      </c>
      <c r="E267" s="12">
        <f t="shared" si="4"/>
        <v>264.93066976996334</v>
      </c>
      <c r="F267" s="15">
        <v>369</v>
      </c>
    </row>
    <row r="268" spans="1:6">
      <c r="A268" s="25">
        <v>24.24</v>
      </c>
      <c r="B268" s="12">
        <f>$B$3*background!B515</f>
        <v>70.833391858515753</v>
      </c>
      <c r="C268" s="12">
        <f>$C$3*'1Md (4)'!B525</f>
        <v>175.29638783609803</v>
      </c>
      <c r="D268" s="12">
        <f>$D$3*'2M1 (1)'!B425</f>
        <v>19.926812002115081</v>
      </c>
      <c r="E268" s="12">
        <f t="shared" si="4"/>
        <v>266.05659169672884</v>
      </c>
      <c r="F268" s="15">
        <v>364</v>
      </c>
    </row>
    <row r="269" spans="1:6">
      <c r="A269" s="25">
        <v>24.26</v>
      </c>
      <c r="B269" s="12">
        <f>$B$3*background!B516</f>
        <v>70.833391858515753</v>
      </c>
      <c r="C269" s="12">
        <f>$C$3*'1Md (4)'!B526</f>
        <v>177.9050960613699</v>
      </c>
      <c r="D269" s="12">
        <f>$D$3*'2M1 (1)'!B426</f>
        <v>18.967968259397402</v>
      </c>
      <c r="E269" s="12">
        <f t="shared" si="4"/>
        <v>267.70645617928307</v>
      </c>
      <c r="F269" s="15">
        <v>374</v>
      </c>
    </row>
    <row r="270" spans="1:6">
      <c r="A270" s="25">
        <v>24.28</v>
      </c>
      <c r="B270" s="12">
        <f>$B$3*background!B517</f>
        <v>70.833391858515753</v>
      </c>
      <c r="C270" s="12">
        <f>$C$3*'1Md (4)'!B527</f>
        <v>179.9742480720742</v>
      </c>
      <c r="D270" s="12">
        <f>$D$3*'2M1 (1)'!B427</f>
        <v>18.102006640485062</v>
      </c>
      <c r="E270" s="12">
        <f t="shared" si="4"/>
        <v>268.90964657107503</v>
      </c>
      <c r="F270" s="15">
        <v>375</v>
      </c>
    </row>
    <row r="271" spans="1:6">
      <c r="A271" s="25">
        <v>24.3</v>
      </c>
      <c r="B271" s="12">
        <f>$B$3*background!B518</f>
        <v>70.833391858515753</v>
      </c>
      <c r="C271" s="12">
        <f>$C$3*'1Md (4)'!B528</f>
        <v>181.92873158935993</v>
      </c>
      <c r="D271" s="12">
        <f>$D$3*'2M1 (1)'!B428</f>
        <v>17.327676207683702</v>
      </c>
      <c r="E271" s="12">
        <f t="shared" si="4"/>
        <v>270.08979965555937</v>
      </c>
      <c r="F271" s="15">
        <v>376</v>
      </c>
    </row>
    <row r="272" spans="1:6">
      <c r="A272" s="25">
        <v>24.32</v>
      </c>
      <c r="B272" s="12">
        <f>$B$3*background!B519</f>
        <v>70.833391858515753</v>
      </c>
      <c r="C272" s="12">
        <f>$C$3*'1Md (4)'!B529</f>
        <v>183.9466923083595</v>
      </c>
      <c r="D272" s="12">
        <f>$D$3*'2M1 (1)'!B429</f>
        <v>16.645289695416917</v>
      </c>
      <c r="E272" s="12">
        <f t="shared" si="4"/>
        <v>271.42537386229219</v>
      </c>
      <c r="F272" s="15">
        <v>354</v>
      </c>
    </row>
    <row r="273" spans="1:6">
      <c r="A273" s="25">
        <v>24.34</v>
      </c>
      <c r="B273" s="12">
        <f>$B$3*background!B520</f>
        <v>70.833391858515753</v>
      </c>
      <c r="C273" s="12">
        <f>$C$3*'1Md (4)'!B530</f>
        <v>185.46707367198934</v>
      </c>
      <c r="D273" s="12">
        <f>$D$3*'2M1 (1)'!B430</f>
        <v>16.053596165990353</v>
      </c>
      <c r="E273" s="12">
        <f t="shared" si="4"/>
        <v>272.35406169649548</v>
      </c>
      <c r="F273" s="15">
        <v>346</v>
      </c>
    </row>
    <row r="274" spans="1:6">
      <c r="A274" s="25">
        <v>24.36</v>
      </c>
      <c r="B274" s="12">
        <f>$B$3*background!B521</f>
        <v>70.833391858515753</v>
      </c>
      <c r="C274" s="12">
        <f>$C$3*'1Md (4)'!B531</f>
        <v>186.97721677727819</v>
      </c>
      <c r="D274" s="12">
        <f>$D$3*'2M1 (1)'!B431</f>
        <v>15.552595619404014</v>
      </c>
      <c r="E274" s="12">
        <f t="shared" si="4"/>
        <v>273.36320425519796</v>
      </c>
      <c r="F274" s="15">
        <v>360</v>
      </c>
    </row>
    <row r="275" spans="1:6">
      <c r="A275" s="25">
        <v>24.38</v>
      </c>
      <c r="B275" s="12">
        <f>$B$3*background!B522</f>
        <v>70.833391858515753</v>
      </c>
      <c r="C275" s="12">
        <f>$C$3*'1Md (4)'!B532</f>
        <v>188.32661922661427</v>
      </c>
      <c r="D275" s="12">
        <f>$D$3*'2M1 (1)'!B432</f>
        <v>15.133531491797463</v>
      </c>
      <c r="E275" s="12">
        <f t="shared" si="4"/>
        <v>274.29354257692745</v>
      </c>
      <c r="F275" s="15">
        <v>358</v>
      </c>
    </row>
    <row r="276" spans="1:6">
      <c r="A276" s="25">
        <v>24.4</v>
      </c>
      <c r="B276" s="12">
        <f>$B$3*background!B523</f>
        <v>70.833391858515753</v>
      </c>
      <c r="C276" s="12">
        <f>$C$3*'1Md (4)'!B533</f>
        <v>189.48456624497476</v>
      </c>
      <c r="D276" s="12">
        <f>$D$3*'2M1 (1)'!B433</f>
        <v>14.79452737662918</v>
      </c>
      <c r="E276" s="12">
        <f t="shared" si="4"/>
        <v>275.11248548011969</v>
      </c>
      <c r="F276" s="15">
        <v>344</v>
      </c>
    </row>
    <row r="277" spans="1:6">
      <c r="A277" s="25">
        <v>24.42</v>
      </c>
      <c r="B277" s="12">
        <f>$B$3*background!B524</f>
        <v>70.833391858515753</v>
      </c>
      <c r="C277" s="12">
        <f>$C$3*'1Md (4)'!B534</f>
        <v>190.63739413416477</v>
      </c>
      <c r="D277" s="12">
        <f>$D$3*'2M1 (1)'!B434</f>
        <v>14.532768664086879</v>
      </c>
      <c r="E277" s="12">
        <f t="shared" si="4"/>
        <v>276.00355465676739</v>
      </c>
      <c r="F277" s="15">
        <v>339</v>
      </c>
    </row>
    <row r="278" spans="1:6">
      <c r="A278" s="25">
        <v>24.44</v>
      </c>
      <c r="B278" s="12">
        <f>$B$3*background!B525</f>
        <v>70.833391858515753</v>
      </c>
      <c r="C278" s="12">
        <f>$C$3*'1Md (4)'!B535</f>
        <v>191.43597828475819</v>
      </c>
      <c r="D278" s="12">
        <f>$D$3*'2M1 (1)'!B435</f>
        <v>14.338247852615778</v>
      </c>
      <c r="E278" s="12">
        <f t="shared" si="4"/>
        <v>276.60761799588971</v>
      </c>
      <c r="F278" s="15">
        <v>339</v>
      </c>
    </row>
    <row r="279" spans="1:6">
      <c r="A279" s="25">
        <v>24.46</v>
      </c>
      <c r="B279" s="12">
        <f>$B$3*background!B526</f>
        <v>70.833391858515753</v>
      </c>
      <c r="C279" s="12">
        <f>$C$3*'1Md (4)'!B536</f>
        <v>191.88441400009145</v>
      </c>
      <c r="D279" s="12">
        <f>$D$3*'2M1 (1)'!B436</f>
        <v>14.206586660285661</v>
      </c>
      <c r="E279" s="12">
        <f t="shared" si="4"/>
        <v>276.92439251889289</v>
      </c>
      <c r="F279" s="15">
        <v>322</v>
      </c>
    </row>
    <row r="280" spans="1:6">
      <c r="A280" s="25">
        <v>24.48</v>
      </c>
      <c r="B280" s="12">
        <f>$B$3*background!B527</f>
        <v>70.833391858515753</v>
      </c>
      <c r="C280" s="12">
        <f>$C$3*'1Md (4)'!B537</f>
        <v>192.26732486204267</v>
      </c>
      <c r="D280" s="12">
        <f>$D$3*'2M1 (1)'!B437</f>
        <v>14.129653992083263</v>
      </c>
      <c r="E280" s="12">
        <f t="shared" si="4"/>
        <v>277.23037071264167</v>
      </c>
      <c r="F280" s="15">
        <v>320</v>
      </c>
    </row>
    <row r="281" spans="1:6">
      <c r="A281" s="25">
        <v>24.5</v>
      </c>
      <c r="B281" s="12">
        <f>$B$3*background!B528</f>
        <v>70.833391858515753</v>
      </c>
      <c r="C281" s="12">
        <f>$C$3*'1Md (4)'!B538</f>
        <v>192.44035142800456</v>
      </c>
      <c r="D281" s="12">
        <f>$D$3*'2M1 (1)'!B438</f>
        <v>14.106824379161413</v>
      </c>
      <c r="E281" s="12">
        <f t="shared" si="4"/>
        <v>277.38056766568172</v>
      </c>
      <c r="F281" s="15">
        <v>326</v>
      </c>
    </row>
    <row r="282" spans="1:6">
      <c r="A282" s="25">
        <v>24.52</v>
      </c>
      <c r="B282" s="12">
        <f>$B$3*background!B529</f>
        <v>70.833391858515753</v>
      </c>
      <c r="C282" s="12">
        <f>$C$3*'1Md (4)'!B539</f>
        <v>192.56116287642769</v>
      </c>
      <c r="D282" s="12">
        <f>$D$3*'2M1 (1)'!B439</f>
        <v>14.125588444576632</v>
      </c>
      <c r="E282" s="12">
        <f t="shared" si="4"/>
        <v>277.52014317952006</v>
      </c>
      <c r="F282" s="15">
        <v>327</v>
      </c>
    </row>
    <row r="283" spans="1:6">
      <c r="A283" s="25">
        <v>24.54</v>
      </c>
      <c r="B283" s="12">
        <f>$B$3*background!B530</f>
        <v>70.833391858515753</v>
      </c>
      <c r="C283" s="12">
        <f>$C$3*'1Md (4)'!B540</f>
        <v>192.18746644698331</v>
      </c>
      <c r="D283" s="12">
        <f>$D$3*'2M1 (1)'!B440</f>
        <v>14.182506109669463</v>
      </c>
      <c r="E283" s="12">
        <f t="shared" si="4"/>
        <v>277.20336441516855</v>
      </c>
      <c r="F283" s="15">
        <v>302</v>
      </c>
    </row>
    <row r="284" spans="1:6">
      <c r="A284" s="25">
        <v>24.56</v>
      </c>
      <c r="B284" s="12">
        <f>$B$3*background!B531</f>
        <v>70.833391858515753</v>
      </c>
      <c r="C284" s="12">
        <f>$C$3*'1Md (4)'!B541</f>
        <v>191.75336429332739</v>
      </c>
      <c r="D284" s="12">
        <f>$D$3*'2M1 (1)'!B441</f>
        <v>14.271635420391751</v>
      </c>
      <c r="E284" s="12">
        <f t="shared" si="4"/>
        <v>276.85839157223489</v>
      </c>
      <c r="F284" s="15">
        <v>317</v>
      </c>
    </row>
    <row r="285" spans="1:6">
      <c r="A285" s="25">
        <v>24.58</v>
      </c>
      <c r="B285" s="12">
        <f>$B$3*background!B532</f>
        <v>70.833391858515753</v>
      </c>
      <c r="C285" s="12">
        <f>$C$3*'1Md (4)'!B542</f>
        <v>191.12575905702769</v>
      </c>
      <c r="D285" s="12">
        <f>$D$3*'2M1 (1)'!B442</f>
        <v>14.389223563660456</v>
      </c>
      <c r="E285" s="12">
        <f t="shared" si="4"/>
        <v>276.34837447920387</v>
      </c>
      <c r="F285" s="15">
        <v>301</v>
      </c>
    </row>
    <row r="286" spans="1:6">
      <c r="A286" s="25">
        <v>24.6</v>
      </c>
      <c r="B286" s="12">
        <f>$B$3*background!B533</f>
        <v>70.833391858515753</v>
      </c>
      <c r="C286" s="12">
        <f>$C$3*'1Md (4)'!B543</f>
        <v>190.39474741148447</v>
      </c>
      <c r="D286" s="12">
        <f>$D$3*'2M1 (1)'!B443</f>
        <v>14.530266788698183</v>
      </c>
      <c r="E286" s="12">
        <f t="shared" si="4"/>
        <v>275.75840605869837</v>
      </c>
      <c r="F286" s="15">
        <v>297</v>
      </c>
    </row>
    <row r="287" spans="1:6">
      <c r="A287" s="25">
        <v>24.62</v>
      </c>
      <c r="B287" s="12">
        <f>$B$3*background!B534</f>
        <v>70.833391858515753</v>
      </c>
      <c r="C287" s="12">
        <f>$C$3*'1Md (4)'!B544</f>
        <v>189.35556418987892</v>
      </c>
      <c r="D287" s="12">
        <f>$D$3*'2M1 (1)'!B444</f>
        <v>14.691325016845475</v>
      </c>
      <c r="E287" s="12">
        <f t="shared" si="4"/>
        <v>274.88028106524018</v>
      </c>
      <c r="F287" s="15">
        <v>293</v>
      </c>
    </row>
    <row r="288" spans="1:6">
      <c r="A288" s="25">
        <v>24.64</v>
      </c>
      <c r="B288" s="12">
        <f>$B$3*background!B535</f>
        <v>70.833391858515753</v>
      </c>
      <c r="C288" s="12">
        <f>$C$3*'1Md (4)'!B545</f>
        <v>187.98056609469046</v>
      </c>
      <c r="D288" s="12">
        <f>$D$3*'2M1 (1)'!B445</f>
        <v>14.870834575984402</v>
      </c>
      <c r="E288" s="12">
        <f t="shared" si="4"/>
        <v>273.68479252919064</v>
      </c>
      <c r="F288" s="15">
        <v>312</v>
      </c>
    </row>
    <row r="289" spans="1:6">
      <c r="A289" s="25">
        <v>24.66</v>
      </c>
      <c r="B289" s="12">
        <f>$B$3*background!B536</f>
        <v>70.833391858515753</v>
      </c>
      <c r="C289" s="12">
        <f>$C$3*'1Md (4)'!B546</f>
        <v>186.57997235364965</v>
      </c>
      <c r="D289" s="12">
        <f>$D$3*'2M1 (1)'!B446</f>
        <v>15.067231793997024</v>
      </c>
      <c r="E289" s="12">
        <f t="shared" si="4"/>
        <v>272.48059600616239</v>
      </c>
      <c r="F289" s="15">
        <v>290</v>
      </c>
    </row>
    <row r="290" spans="1:6">
      <c r="A290" s="25">
        <v>24.68</v>
      </c>
      <c r="B290" s="12">
        <f>$B$3*background!B537</f>
        <v>70.833391858515753</v>
      </c>
      <c r="C290" s="12">
        <f>$C$3*'1Md (4)'!B547</f>
        <v>185.01556647915382</v>
      </c>
      <c r="D290" s="12">
        <f>$D$3*'2M1 (1)'!B447</f>
        <v>15.283331280695625</v>
      </c>
      <c r="E290" s="12">
        <f t="shared" si="4"/>
        <v>271.13228961836518</v>
      </c>
      <c r="F290" s="15">
        <v>277</v>
      </c>
    </row>
    <row r="291" spans="1:6">
      <c r="A291" s="25">
        <v>24.7</v>
      </c>
      <c r="B291" s="12">
        <f>$B$3*background!B538</f>
        <v>70.833391858515753</v>
      </c>
      <c r="C291" s="12">
        <f>$C$3*'1Md (4)'!B548</f>
        <v>183.27711021286194</v>
      </c>
      <c r="D291" s="12">
        <f>$D$3*'2M1 (1)'!B448</f>
        <v>15.516318426267926</v>
      </c>
      <c r="E291" s="12">
        <f t="shared" si="4"/>
        <v>269.62682049764561</v>
      </c>
      <c r="F291" s="15">
        <v>308</v>
      </c>
    </row>
    <row r="292" spans="1:6">
      <c r="A292" s="25">
        <v>24.72</v>
      </c>
      <c r="B292" s="12">
        <f>$B$3*background!B539</f>
        <v>70.833391858515753</v>
      </c>
      <c r="C292" s="12">
        <f>$C$3*'1Md (4)'!B549</f>
        <v>181.38405624562185</v>
      </c>
      <c r="D292" s="12">
        <f>$D$3*'2M1 (1)'!B449</f>
        <v>15.769946043796965</v>
      </c>
      <c r="E292" s="12">
        <f t="shared" si="4"/>
        <v>267.98739414793454</v>
      </c>
      <c r="F292" s="15">
        <v>303</v>
      </c>
    </row>
    <row r="293" spans="1:6">
      <c r="A293" s="25">
        <v>24.74</v>
      </c>
      <c r="B293" s="12">
        <f>$B$3*background!B540</f>
        <v>70.833391858515753</v>
      </c>
      <c r="C293" s="12">
        <f>$C$3*'1Md (4)'!B550</f>
        <v>179.29340389240161</v>
      </c>
      <c r="D293" s="12">
        <f>$D$3*'2M1 (1)'!B450</f>
        <v>16.047028743095026</v>
      </c>
      <c r="E293" s="12">
        <f t="shared" si="4"/>
        <v>266.17382449401242</v>
      </c>
      <c r="F293" s="15">
        <v>300</v>
      </c>
    </row>
    <row r="294" spans="1:6">
      <c r="A294" s="25">
        <v>24.76</v>
      </c>
      <c r="B294" s="12">
        <f>$B$3*background!B541</f>
        <v>70.833391858515753</v>
      </c>
      <c r="C294" s="12">
        <f>$C$3*'1Md (4)'!B551</f>
        <v>177.13620285996524</v>
      </c>
      <c r="D294" s="12">
        <f>$D$3*'2M1 (1)'!B451</f>
        <v>16.358512228987657</v>
      </c>
      <c r="E294" s="12">
        <f t="shared" si="4"/>
        <v>264.32810694746865</v>
      </c>
      <c r="F294" s="15">
        <v>312</v>
      </c>
    </row>
    <row r="295" spans="1:6">
      <c r="A295" s="25">
        <v>24.78</v>
      </c>
      <c r="B295" s="12">
        <f>$B$3*background!B542</f>
        <v>70.833391858515753</v>
      </c>
      <c r="C295" s="12">
        <f>$C$3*'1Md (4)'!B552</f>
        <v>174.87047628911486</v>
      </c>
      <c r="D295" s="12">
        <f>$D$3*'2M1 (1)'!B452</f>
        <v>16.701269157238986</v>
      </c>
      <c r="E295" s="12">
        <f t="shared" si="4"/>
        <v>262.40513730486958</v>
      </c>
      <c r="F295" s="15">
        <v>314</v>
      </c>
    </row>
    <row r="296" spans="1:6">
      <c r="A296" s="25">
        <v>24.8</v>
      </c>
      <c r="B296" s="12">
        <f>$B$3*background!B543</f>
        <v>70.833391858515753</v>
      </c>
      <c r="C296" s="12">
        <f>$C$3*'1Md (4)'!B553</f>
        <v>172.49212887651416</v>
      </c>
      <c r="D296" s="12">
        <f>$D$3*'2M1 (1)'!B453</f>
        <v>17.08249241959151</v>
      </c>
      <c r="E296" s="12">
        <f t="shared" si="4"/>
        <v>260.40801315462141</v>
      </c>
      <c r="F296" s="15">
        <v>306</v>
      </c>
    </row>
    <row r="297" spans="1:6">
      <c r="A297" s="25">
        <v>24.82</v>
      </c>
      <c r="B297" s="12">
        <f>$B$3*background!B544</f>
        <v>70.833391858515753</v>
      </c>
      <c r="C297" s="12">
        <f>$C$3*'1Md (4)'!B554</f>
        <v>170.02266096467906</v>
      </c>
      <c r="D297" s="12">
        <f>$D$3*'2M1 (1)'!B454</f>
        <v>17.511564048752845</v>
      </c>
      <c r="E297" s="12">
        <f t="shared" si="4"/>
        <v>258.36761687194769</v>
      </c>
      <c r="F297" s="15">
        <v>328</v>
      </c>
    </row>
    <row r="298" spans="1:6">
      <c r="A298" s="25">
        <v>24.84</v>
      </c>
      <c r="B298" s="12">
        <f>$B$3*background!B545</f>
        <v>70.833391858515753</v>
      </c>
      <c r="C298" s="12">
        <f>$C$3*'1Md (4)'!B555</f>
        <v>167.48357289612559</v>
      </c>
      <c r="D298" s="12">
        <f>$D$3*'2M1 (1)'!B455</f>
        <v>18.002244359360816</v>
      </c>
      <c r="E298" s="12">
        <f t="shared" si="4"/>
        <v>256.31920911400215</v>
      </c>
      <c r="F298" s="15">
        <v>345</v>
      </c>
    </row>
    <row r="299" spans="1:6">
      <c r="A299" s="25">
        <v>24.86</v>
      </c>
      <c r="B299" s="12">
        <f>$B$3*background!B546</f>
        <v>70.833391858515753</v>
      </c>
      <c r="C299" s="12">
        <f>$C$3*'1Md (4)'!B556</f>
        <v>164.66907567820076</v>
      </c>
      <c r="D299" s="12">
        <f>$D$3*'2M1 (1)'!B456</f>
        <v>18.551093272755963</v>
      </c>
      <c r="E299" s="12">
        <f t="shared" si="4"/>
        <v>254.05356080947246</v>
      </c>
      <c r="F299" s="15">
        <v>354</v>
      </c>
    </row>
    <row r="300" spans="1:6">
      <c r="A300" s="25">
        <v>24.88</v>
      </c>
      <c r="B300" s="12">
        <f>$B$3*background!B547</f>
        <v>70.833391858515753</v>
      </c>
      <c r="C300" s="12">
        <f>$C$3*'1Md (4)'!B557</f>
        <v>162.15967855883599</v>
      </c>
      <c r="D300" s="12">
        <f>$D$3*'2M1 (1)'!B457</f>
        <v>19.169369228187417</v>
      </c>
      <c r="E300" s="12">
        <f t="shared" si="4"/>
        <v>252.16243964553917</v>
      </c>
      <c r="F300" s="15">
        <v>337</v>
      </c>
    </row>
    <row r="301" spans="1:6">
      <c r="A301" s="25">
        <v>24.9</v>
      </c>
      <c r="B301" s="12">
        <f>$B$3*background!B548</f>
        <v>70.833391858515753</v>
      </c>
      <c r="C301" s="12">
        <f>$C$3*'1Md (4)'!B558</f>
        <v>159.47315957017295</v>
      </c>
      <c r="D301" s="12">
        <f>$D$3*'2M1 (1)'!B458</f>
        <v>19.86551605509203</v>
      </c>
      <c r="E301" s="12">
        <f t="shared" si="4"/>
        <v>250.17206748378072</v>
      </c>
      <c r="F301" s="15">
        <v>319</v>
      </c>
    </row>
    <row r="302" spans="1:6">
      <c r="A302" s="25">
        <v>24.92</v>
      </c>
      <c r="B302" s="12">
        <f>$B$3*background!B549</f>
        <v>70.833391858515753</v>
      </c>
      <c r="C302" s="12">
        <f>$C$3*'1Md (4)'!B559</f>
        <v>156.76411641315985</v>
      </c>
      <c r="D302" s="12">
        <f>$D$3*'2M1 (1)'!B459</f>
        <v>20.644850238670781</v>
      </c>
      <c r="E302" s="12">
        <f t="shared" si="4"/>
        <v>248.24235851034641</v>
      </c>
      <c r="F302" s="15">
        <v>342</v>
      </c>
    </row>
    <row r="303" spans="1:6">
      <c r="A303" s="25">
        <v>24.94</v>
      </c>
      <c r="B303" s="12">
        <f>$B$3*background!B550</f>
        <v>70.833391858515753</v>
      </c>
      <c r="C303" s="12">
        <f>$C$3*'1Md (4)'!B560</f>
        <v>153.82778392097779</v>
      </c>
      <c r="D303" s="12">
        <f>$D$3*'2M1 (1)'!B460</f>
        <v>21.513626467395408</v>
      </c>
      <c r="E303" s="12">
        <f t="shared" si="4"/>
        <v>246.17480224688893</v>
      </c>
      <c r="F303" s="15">
        <v>322</v>
      </c>
    </row>
    <row r="304" spans="1:6">
      <c r="A304" s="25">
        <v>24.96</v>
      </c>
      <c r="B304" s="12">
        <f>$B$3*background!B551</f>
        <v>70.833391858515753</v>
      </c>
      <c r="C304" s="12">
        <f>$C$3*'1Md (4)'!B561</f>
        <v>151.1177169381306</v>
      </c>
      <c r="D304" s="12">
        <f>$D$3*'2M1 (1)'!B461</f>
        <v>22.476535757619711</v>
      </c>
      <c r="E304" s="12">
        <f t="shared" si="4"/>
        <v>244.42764455426604</v>
      </c>
      <c r="F304" s="15">
        <v>326</v>
      </c>
    </row>
    <row r="305" spans="1:6">
      <c r="A305" s="25">
        <v>24.98</v>
      </c>
      <c r="B305" s="12">
        <f>$B$3*background!B552</f>
        <v>70.833391858515753</v>
      </c>
      <c r="C305" s="12">
        <f>$C$3*'1Md (4)'!B562</f>
        <v>148.50184193202003</v>
      </c>
      <c r="D305" s="12">
        <f>$D$3*'2M1 (1)'!B462</f>
        <v>23.537018188003156</v>
      </c>
      <c r="E305" s="12">
        <f t="shared" ref="E305:E368" si="5">B305+C305+D305</f>
        <v>242.87225197853891</v>
      </c>
      <c r="F305" s="15">
        <v>300</v>
      </c>
    </row>
    <row r="306" spans="1:6">
      <c r="A306" s="25">
        <v>25</v>
      </c>
      <c r="B306" s="12">
        <f>$B$3*background!B553</f>
        <v>70.833391858515753</v>
      </c>
      <c r="C306" s="12">
        <f>$C$3*'1Md (4)'!B563</f>
        <v>145.89518135841632</v>
      </c>
      <c r="D306" s="12">
        <f>$D$3*'2M1 (1)'!B463</f>
        <v>24.699764774899542</v>
      </c>
      <c r="E306" s="12">
        <f t="shared" si="5"/>
        <v>241.42833799183163</v>
      </c>
      <c r="F306" s="15">
        <v>305</v>
      </c>
    </row>
    <row r="307" spans="1:6">
      <c r="A307" s="25">
        <v>25.02</v>
      </c>
      <c r="B307" s="12">
        <f>$B$3*background!B554</f>
        <v>70.833391858515753</v>
      </c>
      <c r="C307" s="12">
        <f>$C$3*'1Md (4)'!B564</f>
        <v>143.01311163544131</v>
      </c>
      <c r="D307" s="12">
        <f>$D$3*'2M1 (1)'!B464</f>
        <v>25.961022705225826</v>
      </c>
      <c r="E307" s="12">
        <f t="shared" si="5"/>
        <v>239.80752619918289</v>
      </c>
      <c r="F307" s="15">
        <v>275</v>
      </c>
    </row>
    <row r="308" spans="1:6">
      <c r="A308" s="25">
        <v>25.04</v>
      </c>
      <c r="B308" s="12">
        <f>$B$3*background!B555</f>
        <v>70.833391858515753</v>
      </c>
      <c r="C308" s="12">
        <f>$C$3*'1Md (4)'!B565</f>
        <v>140.43921348852859</v>
      </c>
      <c r="D308" s="12">
        <f>$D$3*'2M1 (1)'!B465</f>
        <v>27.320791978982005</v>
      </c>
      <c r="E308" s="12">
        <f t="shared" si="5"/>
        <v>238.59339732602638</v>
      </c>
      <c r="F308" s="15">
        <v>275</v>
      </c>
    </row>
    <row r="309" spans="1:6">
      <c r="A309" s="25">
        <v>25.06</v>
      </c>
      <c r="B309" s="12">
        <f>$B$3*background!B556</f>
        <v>70.833391858515753</v>
      </c>
      <c r="C309" s="12">
        <f>$C$3*'1Md (4)'!B566</f>
        <v>137.90524454914558</v>
      </c>
      <c r="D309" s="12">
        <f>$D$3*'2M1 (1)'!B466</f>
        <v>28.774381579814278</v>
      </c>
      <c r="E309" s="12">
        <f t="shared" si="5"/>
        <v>237.51301798747559</v>
      </c>
      <c r="F309" s="15">
        <v>261</v>
      </c>
    </row>
    <row r="310" spans="1:6">
      <c r="A310" s="25">
        <v>25.08</v>
      </c>
      <c r="B310" s="12">
        <f>$B$3*background!B557</f>
        <v>70.833391858515753</v>
      </c>
      <c r="C310" s="12">
        <f>$C$3*'1Md (4)'!B567</f>
        <v>135.50232531652662</v>
      </c>
      <c r="D310" s="12">
        <f>$D$3*'2M1 (1)'!B467</f>
        <v>30.31960236675754</v>
      </c>
      <c r="E310" s="12">
        <f t="shared" si="5"/>
        <v>236.65531954179991</v>
      </c>
      <c r="F310" s="15">
        <v>262</v>
      </c>
    </row>
    <row r="311" spans="1:6">
      <c r="A311" s="25">
        <v>25.1</v>
      </c>
      <c r="B311" s="12">
        <f>$B$3*background!B558</f>
        <v>70.833391858515753</v>
      </c>
      <c r="C311" s="12">
        <f>$C$3*'1Md (4)'!B568</f>
        <v>133.12295407809182</v>
      </c>
      <c r="D311" s="12">
        <f>$D$3*'2M1 (1)'!B468</f>
        <v>31.953952464423089</v>
      </c>
      <c r="E311" s="12">
        <f t="shared" si="5"/>
        <v>235.91029840103067</v>
      </c>
      <c r="F311" s="15">
        <v>291</v>
      </c>
    </row>
    <row r="312" spans="1:6">
      <c r="A312" s="25">
        <v>25.12</v>
      </c>
      <c r="B312" s="12">
        <f>$B$3*background!B559</f>
        <v>70.833391858515753</v>
      </c>
      <c r="C312" s="12">
        <f>$C$3*'1Md (4)'!B569</f>
        <v>130.79170265385943</v>
      </c>
      <c r="D312" s="12">
        <f>$D$3*'2M1 (1)'!B469</f>
        <v>33.65710413527777</v>
      </c>
      <c r="E312" s="12">
        <f t="shared" si="5"/>
        <v>235.28219864765296</v>
      </c>
      <c r="F312" s="15">
        <v>269</v>
      </c>
    </row>
    <row r="313" spans="1:6">
      <c r="A313" s="25">
        <v>25.14</v>
      </c>
      <c r="B313" s="12">
        <f>$B$3*background!B560</f>
        <v>70.833391858515753</v>
      </c>
      <c r="C313" s="12">
        <f>$C$3*'1Md (4)'!B570</f>
        <v>128.35806864621765</v>
      </c>
      <c r="D313" s="12">
        <f>$D$3*'2M1 (1)'!B470</f>
        <v>35.421551753155498</v>
      </c>
      <c r="E313" s="12">
        <f t="shared" si="5"/>
        <v>234.6130122578889</v>
      </c>
      <c r="F313" s="15">
        <v>267</v>
      </c>
    </row>
    <row r="314" spans="1:6">
      <c r="A314" s="25">
        <v>25.16</v>
      </c>
      <c r="B314" s="12">
        <f>$B$3*background!B561</f>
        <v>70.833391858515753</v>
      </c>
      <c r="C314" s="12">
        <f>$C$3*'1Md (4)'!B571</f>
        <v>126.27867837717243</v>
      </c>
      <c r="D314" s="12">
        <f>$D$3*'2M1 (1)'!B471</f>
        <v>37.236975082077912</v>
      </c>
      <c r="E314" s="12">
        <f t="shared" si="5"/>
        <v>234.3490453177661</v>
      </c>
      <c r="F314" s="15">
        <v>276</v>
      </c>
    </row>
    <row r="315" spans="1:6">
      <c r="A315" s="25">
        <v>25.18</v>
      </c>
      <c r="B315" s="12">
        <f>$B$3*background!B562</f>
        <v>70.833391858515753</v>
      </c>
      <c r="C315" s="12">
        <f>$C$3*'1Md (4)'!B572</f>
        <v>124.24638409649555</v>
      </c>
      <c r="D315" s="12">
        <f>$D$3*'2M1 (1)'!B472</f>
        <v>39.096493964726086</v>
      </c>
      <c r="E315" s="12">
        <f t="shared" si="5"/>
        <v>234.17626991973739</v>
      </c>
      <c r="F315" s="15">
        <v>284</v>
      </c>
    </row>
    <row r="316" spans="1:6">
      <c r="A316" s="25">
        <v>25.2</v>
      </c>
      <c r="B316" s="12">
        <f>$B$3*background!B563</f>
        <v>70.833391858515753</v>
      </c>
      <c r="C316" s="12">
        <f>$C$3*'1Md (4)'!B573</f>
        <v>122.24173311333921</v>
      </c>
      <c r="D316" s="12">
        <f>$D$3*'2M1 (1)'!B473</f>
        <v>40.966333083352623</v>
      </c>
      <c r="E316" s="12">
        <f t="shared" si="5"/>
        <v>234.04145805520758</v>
      </c>
      <c r="F316" s="15">
        <v>282</v>
      </c>
    </row>
    <row r="317" spans="1:6">
      <c r="A317" s="25">
        <v>25.22</v>
      </c>
      <c r="B317" s="12">
        <f>$B$3*background!B564</f>
        <v>70.833391858515753</v>
      </c>
      <c r="C317" s="12">
        <f>$C$3*'1Md (4)'!B574</f>
        <v>120.32922645525132</v>
      </c>
      <c r="D317" s="12">
        <f>$D$3*'2M1 (1)'!B474</f>
        <v>42.842114156027321</v>
      </c>
      <c r="E317" s="12">
        <f t="shared" si="5"/>
        <v>234.00473246979439</v>
      </c>
      <c r="F317" s="15">
        <v>290</v>
      </c>
    </row>
    <row r="318" spans="1:6">
      <c r="A318" s="25">
        <v>25.24</v>
      </c>
      <c r="B318" s="12">
        <f>$B$3*background!B565</f>
        <v>70.833391858515753</v>
      </c>
      <c r="C318" s="12">
        <f>$C$3*'1Md (4)'!B575</f>
        <v>118.51193559973422</v>
      </c>
      <c r="D318" s="12">
        <f>$D$3*'2M1 (1)'!B475</f>
        <v>44.702571241946252</v>
      </c>
      <c r="E318" s="12">
        <f t="shared" si="5"/>
        <v>234.04789870019624</v>
      </c>
      <c r="F318" s="15">
        <v>299</v>
      </c>
    </row>
    <row r="319" spans="1:6">
      <c r="A319" s="25">
        <v>25.26</v>
      </c>
      <c r="B319" s="12">
        <f>$B$3*background!B566</f>
        <v>70.833391858515753</v>
      </c>
      <c r="C319" s="12">
        <f>$C$3*'1Md (4)'!B576</f>
        <v>116.50830844241196</v>
      </c>
      <c r="D319" s="12">
        <f>$D$3*'2M1 (1)'!B476</f>
        <v>46.539260511672573</v>
      </c>
      <c r="E319" s="12">
        <f t="shared" si="5"/>
        <v>233.88096081260028</v>
      </c>
      <c r="F319" s="15">
        <v>332</v>
      </c>
    </row>
    <row r="320" spans="1:6">
      <c r="A320" s="25">
        <v>25.28</v>
      </c>
      <c r="B320" s="12">
        <f>$B$3*background!B567</f>
        <v>70.833391858515753</v>
      </c>
      <c r="C320" s="12">
        <f>$C$3*'1Md (4)'!B577</f>
        <v>115.02683246047772</v>
      </c>
      <c r="D320" s="12">
        <f>$D$3*'2M1 (1)'!B477</f>
        <v>48.318406647458893</v>
      </c>
      <c r="E320" s="12">
        <f t="shared" si="5"/>
        <v>234.17863096645235</v>
      </c>
      <c r="F320" s="15">
        <v>335</v>
      </c>
    </row>
    <row r="321" spans="1:6">
      <c r="A321" s="25">
        <v>25.3</v>
      </c>
      <c r="B321" s="12">
        <f>$B$3*background!B568</f>
        <v>70.833391858515753</v>
      </c>
      <c r="C321" s="12">
        <f>$C$3*'1Md (4)'!B578</f>
        <v>113.49518901267287</v>
      </c>
      <c r="D321" s="12">
        <f>$D$3*'2M1 (1)'!B478</f>
        <v>50.02312199043152</v>
      </c>
      <c r="E321" s="12">
        <f t="shared" si="5"/>
        <v>234.35170286162014</v>
      </c>
      <c r="F321" s="15">
        <v>361</v>
      </c>
    </row>
    <row r="322" spans="1:6">
      <c r="A322" s="25">
        <v>25.32</v>
      </c>
      <c r="B322" s="12">
        <f>$B$3*background!B569</f>
        <v>70.833391858515753</v>
      </c>
      <c r="C322" s="12">
        <f>$C$3*'1Md (4)'!B579</f>
        <v>112.06490432244334</v>
      </c>
      <c r="D322" s="12">
        <f>$D$3*'2M1 (1)'!B479</f>
        <v>51.64996646193098</v>
      </c>
      <c r="E322" s="12">
        <f t="shared" si="5"/>
        <v>234.54826264289008</v>
      </c>
      <c r="F322" s="15">
        <v>323</v>
      </c>
    </row>
    <row r="323" spans="1:6">
      <c r="A323" s="25">
        <v>25.34</v>
      </c>
      <c r="B323" s="12">
        <f>$B$3*background!B570</f>
        <v>70.833391858515753</v>
      </c>
      <c r="C323" s="12">
        <f>$C$3*'1Md (4)'!B580</f>
        <v>110.74212134479372</v>
      </c>
      <c r="D323" s="12">
        <f>$D$3*'2M1 (1)'!B480</f>
        <v>53.167666619598577</v>
      </c>
      <c r="E323" s="12">
        <f t="shared" si="5"/>
        <v>234.74317982290805</v>
      </c>
      <c r="F323" s="15">
        <v>315</v>
      </c>
    </row>
    <row r="324" spans="1:6">
      <c r="A324" s="25">
        <v>25.36</v>
      </c>
      <c r="B324" s="12">
        <f>$B$3*background!B571</f>
        <v>70.833391858515753</v>
      </c>
      <c r="C324" s="12">
        <f>$C$3*'1Md (4)'!B581</f>
        <v>109.24733562701624</v>
      </c>
      <c r="D324" s="12">
        <f>$D$3*'2M1 (1)'!B481</f>
        <v>54.564338555338026</v>
      </c>
      <c r="E324" s="12">
        <f t="shared" si="5"/>
        <v>234.64506604087003</v>
      </c>
      <c r="F324" s="15">
        <v>304</v>
      </c>
    </row>
    <row r="325" spans="1:6">
      <c r="A325" s="25">
        <v>25.38</v>
      </c>
      <c r="B325" s="12">
        <f>$B$3*background!B572</f>
        <v>70.833391858515753</v>
      </c>
      <c r="C325" s="12">
        <f>$C$3*'1Md (4)'!B582</f>
        <v>108.14365137786275</v>
      </c>
      <c r="D325" s="12">
        <f>$D$3*'2M1 (1)'!B482</f>
        <v>55.825596485664313</v>
      </c>
      <c r="E325" s="12">
        <f t="shared" si="5"/>
        <v>234.80263972204281</v>
      </c>
      <c r="F325" s="15">
        <v>303</v>
      </c>
    </row>
    <row r="326" spans="1:6">
      <c r="A326" s="25">
        <v>25.4</v>
      </c>
      <c r="B326" s="12">
        <f>$B$3*background!B573</f>
        <v>70.833391858515753</v>
      </c>
      <c r="C326" s="12">
        <f>$C$3*'1Md (4)'!B583</f>
        <v>107.1392782346164</v>
      </c>
      <c r="D326" s="12">
        <f>$D$3*'2M1 (1)'!B483</f>
        <v>56.938305564786781</v>
      </c>
      <c r="E326" s="12">
        <f t="shared" si="5"/>
        <v>234.91097565791893</v>
      </c>
      <c r="F326" s="15">
        <v>302</v>
      </c>
    </row>
    <row r="327" spans="1:6">
      <c r="A327" s="25">
        <v>25.42</v>
      </c>
      <c r="B327" s="12">
        <f>$B$3*background!B574</f>
        <v>70.833391858515753</v>
      </c>
      <c r="C327" s="12">
        <f>$C$3*'1Md (4)'!B584</f>
        <v>106.34683703902752</v>
      </c>
      <c r="D327" s="12">
        <f>$D$3*'2M1 (1)'!B484</f>
        <v>57.890894619032714</v>
      </c>
      <c r="E327" s="12">
        <f t="shared" si="5"/>
        <v>235.07112351657597</v>
      </c>
      <c r="F327" s="15">
        <v>329</v>
      </c>
    </row>
    <row r="328" spans="1:6">
      <c r="A328" s="25">
        <v>25.44</v>
      </c>
      <c r="B328" s="12">
        <f>$B$3*background!B575</f>
        <v>70.833391858515753</v>
      </c>
      <c r="C328" s="12">
        <f>$C$3*'1Md (4)'!B585</f>
        <v>105.28001051990141</v>
      </c>
      <c r="D328" s="12">
        <f>$D$3*'2M1 (1)'!B485</f>
        <v>58.673981615694508</v>
      </c>
      <c r="E328" s="12">
        <f t="shared" si="5"/>
        <v>234.78738399411168</v>
      </c>
      <c r="F328" s="15">
        <v>282</v>
      </c>
    </row>
    <row r="329" spans="1:6">
      <c r="A329" s="25">
        <v>25.46</v>
      </c>
      <c r="B329" s="12">
        <f>$B$3*background!B576</f>
        <v>70.833391858515753</v>
      </c>
      <c r="C329" s="12">
        <f>$C$3*'1Md (4)'!B586</f>
        <v>104.6001901660629</v>
      </c>
      <c r="D329" s="12">
        <f>$D$3*'2M1 (1)'!B486</f>
        <v>59.277871787640962</v>
      </c>
      <c r="E329" s="12">
        <f t="shared" si="5"/>
        <v>234.71145381221959</v>
      </c>
      <c r="F329" s="15">
        <v>296</v>
      </c>
    </row>
    <row r="330" spans="1:6">
      <c r="A330" s="25">
        <v>25.48</v>
      </c>
      <c r="B330" s="12">
        <f>$B$3*background!B577</f>
        <v>70.833391858515753</v>
      </c>
      <c r="C330" s="12">
        <f>$C$3*'1Md (4)'!B587</f>
        <v>104.02582387313609</v>
      </c>
      <c r="D330" s="12">
        <f>$D$3*'2M1 (1)'!B487</f>
        <v>59.703816072566426</v>
      </c>
      <c r="E330" s="12">
        <f t="shared" si="5"/>
        <v>234.56303180421827</v>
      </c>
      <c r="F330" s="15">
        <v>281</v>
      </c>
    </row>
    <row r="331" spans="1:6">
      <c r="A331" s="25">
        <v>25.5</v>
      </c>
      <c r="B331" s="12">
        <f>$B$3*background!B578</f>
        <v>70.833391858515753</v>
      </c>
      <c r="C331" s="12">
        <f>$C$3*'1Md (4)'!B588</f>
        <v>103.5497448602823</v>
      </c>
      <c r="D331" s="12">
        <f>$D$3*'2M1 (1)'!B488</f>
        <v>59.948061657387854</v>
      </c>
      <c r="E331" s="12">
        <f t="shared" si="5"/>
        <v>234.33119837618591</v>
      </c>
      <c r="F331" s="15">
        <v>302</v>
      </c>
    </row>
    <row r="332" spans="1:6">
      <c r="A332" s="25">
        <v>25.52</v>
      </c>
      <c r="B332" s="12">
        <f>$B$3*background!B579</f>
        <v>70.833391858515753</v>
      </c>
      <c r="C332" s="12">
        <f>$C$3*'1Md (4)'!B589</f>
        <v>103.17092930166747</v>
      </c>
      <c r="D332" s="12">
        <f>$D$3*'2M1 (1)'!B489</f>
        <v>60.006542994598625</v>
      </c>
      <c r="E332" s="12">
        <f t="shared" si="5"/>
        <v>234.01086415478184</v>
      </c>
      <c r="F332" s="15">
        <v>282</v>
      </c>
    </row>
    <row r="333" spans="1:6">
      <c r="A333" s="25">
        <v>25.54</v>
      </c>
      <c r="B333" s="12">
        <f>$B$3*background!B580</f>
        <v>70.833391858515753</v>
      </c>
      <c r="C333" s="12">
        <f>$C$3*'1Md (4)'!B590</f>
        <v>102.74604158051839</v>
      </c>
      <c r="D333" s="12">
        <f>$D$3*'2M1 (1)'!B490</f>
        <v>59.882700162858178</v>
      </c>
      <c r="E333" s="12">
        <f t="shared" si="5"/>
        <v>233.46213360189233</v>
      </c>
      <c r="F333" s="15">
        <v>295</v>
      </c>
    </row>
    <row r="334" spans="1:6">
      <c r="A334" s="25">
        <v>25.56</v>
      </c>
      <c r="B334" s="12">
        <f>$B$3*background!B581</f>
        <v>70.833391858515753</v>
      </c>
      <c r="C334" s="12">
        <f>$C$3*'1Md (4)'!B591</f>
        <v>102.57608649205876</v>
      </c>
      <c r="D334" s="12">
        <f>$D$3*'2M1 (1)'!B491</f>
        <v>59.585602460450552</v>
      </c>
      <c r="E334" s="12">
        <f t="shared" si="5"/>
        <v>232.99508081102508</v>
      </c>
      <c r="F334" s="15">
        <v>298</v>
      </c>
    </row>
    <row r="335" spans="1:6">
      <c r="A335" s="25">
        <v>25.58</v>
      </c>
      <c r="B335" s="12">
        <f>$B$3*background!B582</f>
        <v>70.833391858515753</v>
      </c>
      <c r="C335" s="12">
        <f>$C$3*'1Md (4)'!B592</f>
        <v>102.50237103200399</v>
      </c>
      <c r="D335" s="12">
        <f>$D$3*'2M1 (1)'!B492</f>
        <v>59.120566372576718</v>
      </c>
      <c r="E335" s="12">
        <f t="shared" si="5"/>
        <v>232.45632926309645</v>
      </c>
      <c r="F335" s="15">
        <v>280</v>
      </c>
    </row>
    <row r="336" spans="1:6">
      <c r="A336" s="25">
        <v>25.6</v>
      </c>
      <c r="B336" s="12">
        <f>$B$3*background!B583</f>
        <v>70.833391858515753</v>
      </c>
      <c r="C336" s="12">
        <f>$C$3*'1Md (4)'!B593</f>
        <v>102.51670459368131</v>
      </c>
      <c r="D336" s="12">
        <f>$D$3*'2M1 (1)'!B493</f>
        <v>58.495722994249924</v>
      </c>
      <c r="E336" s="12">
        <f t="shared" si="5"/>
        <v>231.845819446447</v>
      </c>
      <c r="F336" s="15">
        <v>257</v>
      </c>
    </row>
    <row r="337" spans="1:6">
      <c r="A337" s="25">
        <v>25.62</v>
      </c>
      <c r="B337" s="12">
        <f>$B$3*background!B584</f>
        <v>70.833391858515753</v>
      </c>
      <c r="C337" s="12">
        <f>$C$3*'1Md (4)'!B594</f>
        <v>102.62215865459299</v>
      </c>
      <c r="D337" s="12">
        <f>$D$3*'2M1 (1)'!B494</f>
        <v>57.726709046649546</v>
      </c>
      <c r="E337" s="12">
        <f t="shared" si="5"/>
        <v>231.18225955975828</v>
      </c>
      <c r="F337" s="15">
        <v>262</v>
      </c>
    </row>
    <row r="338" spans="1:6">
      <c r="A338" s="25">
        <v>25.64</v>
      </c>
      <c r="B338" s="12">
        <f>$B$3*background!B585</f>
        <v>70.833391858515753</v>
      </c>
      <c r="C338" s="12">
        <f>$C$3*'1Md (4)'!B595</f>
        <v>102.81259025973452</v>
      </c>
      <c r="D338" s="12">
        <f>$D$3*'2M1 (1)'!B495</f>
        <v>56.82384476575394</v>
      </c>
      <c r="E338" s="12">
        <f t="shared" si="5"/>
        <v>230.46982688400422</v>
      </c>
      <c r="F338" s="15">
        <v>258</v>
      </c>
    </row>
    <row r="339" spans="1:6">
      <c r="A339" s="25">
        <v>25.66</v>
      </c>
      <c r="B339" s="12">
        <f>$B$3*background!B586</f>
        <v>70.833391858515753</v>
      </c>
      <c r="C339" s="12">
        <f>$C$3*'1Md (4)'!B596</f>
        <v>103.08697558327175</v>
      </c>
      <c r="D339" s="12">
        <f>$D$3*'2M1 (1)'!B496</f>
        <v>55.810897967755729</v>
      </c>
      <c r="E339" s="12">
        <f t="shared" si="5"/>
        <v>229.73126540954323</v>
      </c>
      <c r="F339" s="15">
        <v>264</v>
      </c>
    </row>
    <row r="340" spans="1:6">
      <c r="A340" s="25">
        <v>25.68</v>
      </c>
      <c r="B340" s="12">
        <f>$B$3*background!B587</f>
        <v>70.833391858515753</v>
      </c>
      <c r="C340" s="12">
        <f>$C$3*'1Md (4)'!B597</f>
        <v>103.36443238431127</v>
      </c>
      <c r="D340" s="12">
        <f>$D$3*'2M1 (1)'!B497</f>
        <v>54.690995996890749</v>
      </c>
      <c r="E340" s="12">
        <f t="shared" si="5"/>
        <v>228.8888202397178</v>
      </c>
      <c r="F340" s="15">
        <v>251</v>
      </c>
    </row>
    <row r="341" spans="1:6">
      <c r="A341" s="25">
        <v>25.7</v>
      </c>
      <c r="B341" s="12">
        <f>$B$3*background!B588</f>
        <v>70.833391858515753</v>
      </c>
      <c r="C341" s="12">
        <f>$C$3*'1Md (4)'!B598</f>
        <v>103.83641609382867</v>
      </c>
      <c r="D341" s="12">
        <f>$D$3*'2M1 (1)'!B498</f>
        <v>53.484466590692186</v>
      </c>
      <c r="E341" s="12">
        <f t="shared" si="5"/>
        <v>228.15427454303662</v>
      </c>
      <c r="F341" s="15">
        <v>255</v>
      </c>
    </row>
    <row r="342" spans="1:6">
      <c r="A342" s="25">
        <v>25.72</v>
      </c>
      <c r="B342" s="12">
        <f>$B$3*background!B589</f>
        <v>70.833391858515753</v>
      </c>
      <c r="C342" s="12">
        <f>$C$3*'1Md (4)'!B599</f>
        <v>104.40156795424863</v>
      </c>
      <c r="D342" s="12">
        <f>$D$3*'2M1 (1)'!B499</f>
        <v>52.216641237470576</v>
      </c>
      <c r="E342" s="12">
        <f t="shared" si="5"/>
        <v>227.45160105023496</v>
      </c>
      <c r="F342" s="15">
        <v>262</v>
      </c>
    </row>
    <row r="343" spans="1:6">
      <c r="A343" s="25">
        <v>25.74</v>
      </c>
      <c r="B343" s="12">
        <f>$B$3*background!B590</f>
        <v>70.833391858515753</v>
      </c>
      <c r="C343" s="12">
        <f>$C$3*'1Md (4)'!B600</f>
        <v>105.05681648806889</v>
      </c>
      <c r="D343" s="12">
        <f>$D$3*'2M1 (1)'!B500</f>
        <v>50.904407596099617</v>
      </c>
      <c r="E343" s="12">
        <f t="shared" si="5"/>
        <v>226.79461594268426</v>
      </c>
      <c r="F343" s="15">
        <v>243</v>
      </c>
    </row>
    <row r="344" spans="1:6">
      <c r="A344" s="25">
        <v>25.76</v>
      </c>
      <c r="B344" s="12">
        <f>$B$3*background!B591</f>
        <v>70.833391858515753</v>
      </c>
      <c r="C344" s="12">
        <f>$C$3*'1Md (4)'!B601</f>
        <v>105.80830465029401</v>
      </c>
      <c r="D344" s="12">
        <f>$D$3*'2M1 (1)'!B501</f>
        <v>49.569657076230392</v>
      </c>
      <c r="E344" s="12">
        <f t="shared" si="5"/>
        <v>226.21135358504014</v>
      </c>
      <c r="F344" s="15">
        <v>245</v>
      </c>
    </row>
    <row r="345" spans="1:6">
      <c r="A345" s="25">
        <v>25.78</v>
      </c>
      <c r="B345" s="12">
        <f>$B$3*background!B592</f>
        <v>70.833391858515753</v>
      </c>
      <c r="C345" s="12">
        <f>$C$3*'1Md (4)'!B602</f>
        <v>106.52600655999399</v>
      </c>
      <c r="D345" s="12">
        <f>$D$3*'2M1 (1)'!B502</f>
        <v>48.230215540007372</v>
      </c>
      <c r="E345" s="12">
        <f t="shared" si="5"/>
        <v>225.58961395851711</v>
      </c>
      <c r="F345" s="15">
        <v>244</v>
      </c>
    </row>
    <row r="346" spans="1:6">
      <c r="A346" s="25">
        <v>25.8</v>
      </c>
      <c r="B346" s="12">
        <f>$B$3*background!B593</f>
        <v>70.833391858515753</v>
      </c>
      <c r="C346" s="12">
        <f>$C$3*'1Md (4)'!B603</f>
        <v>107.50068875405162</v>
      </c>
      <c r="D346" s="12">
        <f>$D$3*'2M1 (1)'!B503</f>
        <v>46.905785256116516</v>
      </c>
      <c r="E346" s="12">
        <f t="shared" si="5"/>
        <v>225.23986586868392</v>
      </c>
      <c r="F346" s="15">
        <v>239</v>
      </c>
    </row>
    <row r="347" spans="1:6">
      <c r="A347" s="25">
        <v>25.82</v>
      </c>
      <c r="B347" s="12">
        <f>$B$3*background!B594</f>
        <v>70.833391858515753</v>
      </c>
      <c r="C347" s="12">
        <f>$C$3*'1Md (4)'!B604</f>
        <v>108.65863577241211</v>
      </c>
      <c r="D347" s="12">
        <f>$D$3*'2M1 (1)'!B504</f>
        <v>45.62013404075045</v>
      </c>
      <c r="E347" s="12">
        <f t="shared" si="5"/>
        <v>225.11216167167831</v>
      </c>
      <c r="F347" s="15">
        <v>230</v>
      </c>
    </row>
    <row r="348" spans="1:6">
      <c r="A348" s="25">
        <v>25.84</v>
      </c>
      <c r="B348" s="12">
        <f>$B$3*background!B595</f>
        <v>70.833391858515753</v>
      </c>
      <c r="C348" s="12">
        <f>$C$3*'1Md (4)'!B605</f>
        <v>109.86470260497502</v>
      </c>
      <c r="D348" s="12">
        <f>$D$3*'2M1 (1)'!B505</f>
        <v>44.392338693747973</v>
      </c>
      <c r="E348" s="12">
        <f t="shared" si="5"/>
        <v>225.09043315723875</v>
      </c>
      <c r="F348" s="15">
        <v>242</v>
      </c>
    </row>
    <row r="349" spans="1:6">
      <c r="A349" s="25">
        <v>25.86</v>
      </c>
      <c r="B349" s="12">
        <f>$B$3*background!B596</f>
        <v>70.833391858515753</v>
      </c>
      <c r="C349" s="12">
        <f>$C$3*'1Md (4)'!B606</f>
        <v>111.02469727500369</v>
      </c>
      <c r="D349" s="12">
        <f>$D$3*'2M1 (1)'!B506</f>
        <v>43.238661405135609</v>
      </c>
      <c r="E349" s="12">
        <f t="shared" si="5"/>
        <v>225.09675053865507</v>
      </c>
      <c r="F349" s="15">
        <v>259</v>
      </c>
    </row>
    <row r="350" spans="1:6">
      <c r="A350" s="25">
        <v>25.88</v>
      </c>
      <c r="B350" s="12">
        <f>$B$3*background!B597</f>
        <v>70.833391858515753</v>
      </c>
      <c r="C350" s="12">
        <f>$C$3*'1Md (4)'!B607</f>
        <v>112.48160143691968</v>
      </c>
      <c r="D350" s="12">
        <f>$D$3*'2M1 (1)'!B507</f>
        <v>42.174113427245537</v>
      </c>
      <c r="E350" s="12">
        <f t="shared" si="5"/>
        <v>225.48910672268099</v>
      </c>
      <c r="F350" s="15">
        <v>235</v>
      </c>
    </row>
    <row r="351" spans="1:6">
      <c r="A351" s="25">
        <v>25.9</v>
      </c>
      <c r="B351" s="12">
        <f>$B$3*background!B598</f>
        <v>70.833391858515753</v>
      </c>
      <c r="C351" s="12">
        <f>$C$3*'1Md (4)'!B608</f>
        <v>114.12893720397716</v>
      </c>
      <c r="D351" s="12">
        <f>$D$3*'2M1 (1)'!B508</f>
        <v>41.225277186082643</v>
      </c>
      <c r="E351" s="12">
        <f t="shared" si="5"/>
        <v>226.18760624857558</v>
      </c>
      <c r="F351" s="15">
        <v>232</v>
      </c>
    </row>
    <row r="352" spans="1:6">
      <c r="A352" s="25">
        <v>25.92</v>
      </c>
      <c r="B352" s="12">
        <f>$B$3*background!B599</f>
        <v>70.833391858515753</v>
      </c>
      <c r="C352" s="12">
        <f>$C$3*'1Md (4)'!B609</f>
        <v>115.85715521192807</v>
      </c>
      <c r="D352" s="12">
        <f>$D$3*'2M1 (1)'!B509</f>
        <v>40.400596511083783</v>
      </c>
      <c r="E352" s="12">
        <f t="shared" si="5"/>
        <v>227.0911435815276</v>
      </c>
      <c r="F352" s="15">
        <v>234</v>
      </c>
    </row>
    <row r="353" spans="1:6">
      <c r="A353" s="25">
        <v>25.94</v>
      </c>
      <c r="B353" s="12">
        <f>$B$3*background!B600</f>
        <v>70.833391858515753</v>
      </c>
      <c r="C353" s="12">
        <f>$C$3*'1Md (4)'!B610</f>
        <v>117.76761421834776</v>
      </c>
      <c r="D353" s="12">
        <f>$D$3*'2M1 (1)'!B510</f>
        <v>39.708827966109389</v>
      </c>
      <c r="E353" s="12">
        <f t="shared" si="5"/>
        <v>228.30983404297291</v>
      </c>
      <c r="F353" s="15">
        <v>253</v>
      </c>
    </row>
    <row r="354" spans="1:6">
      <c r="A354" s="25">
        <v>25.96</v>
      </c>
      <c r="B354" s="12">
        <f>$B$3*background!B601</f>
        <v>70.833391858515753</v>
      </c>
      <c r="C354" s="12">
        <f>$C$3*'1Md (4)'!B611</f>
        <v>119.61869132638998</v>
      </c>
      <c r="D354" s="12">
        <f>$D$3*'2M1 (1)'!B511</f>
        <v>39.17561577389359</v>
      </c>
      <c r="E354" s="12">
        <f t="shared" si="5"/>
        <v>229.62769895879933</v>
      </c>
      <c r="F354" s="15">
        <v>236</v>
      </c>
    </row>
    <row r="355" spans="1:6">
      <c r="A355" s="25">
        <v>25.98</v>
      </c>
      <c r="B355" s="12">
        <f>$B$3*background!B602</f>
        <v>70.833391858515753</v>
      </c>
      <c r="C355" s="12">
        <f>$C$3*'1Md (4)'!B612</f>
        <v>121.74108228046715</v>
      </c>
      <c r="D355" s="12">
        <f>$D$3*'2M1 (1)'!B512</f>
        <v>38.8031490754015</v>
      </c>
      <c r="E355" s="12">
        <f t="shared" si="5"/>
        <v>231.37762321438441</v>
      </c>
      <c r="F355" s="15">
        <v>232</v>
      </c>
    </row>
    <row r="356" spans="1:6">
      <c r="A356" s="25">
        <v>26</v>
      </c>
      <c r="B356" s="12">
        <f>$B$3*background!B603</f>
        <v>70.833391858515753</v>
      </c>
      <c r="C356" s="12">
        <f>$C$3*'1Md (4)'!B613</f>
        <v>124.05492866551994</v>
      </c>
      <c r="D356" s="12">
        <f>$D$3*'2M1 (1)'!B513</f>
        <v>38.602373575458657</v>
      </c>
      <c r="E356" s="12">
        <f t="shared" si="5"/>
        <v>233.49069409949436</v>
      </c>
      <c r="F356" s="15">
        <v>250</v>
      </c>
    </row>
    <row r="357" spans="1:6">
      <c r="A357" s="25">
        <v>26.02</v>
      </c>
      <c r="B357" s="12">
        <f>$B$3*background!B604</f>
        <v>70.833391858515753</v>
      </c>
      <c r="C357" s="12">
        <f>$C$3*'1Md (4)'!B614</f>
        <v>126.44453816229567</v>
      </c>
      <c r="D357" s="12">
        <f>$D$3*'2M1 (1)'!B514</f>
        <v>38.573914742912244</v>
      </c>
      <c r="E357" s="12">
        <f t="shared" si="5"/>
        <v>235.85184476372368</v>
      </c>
      <c r="F357" s="15">
        <v>258</v>
      </c>
    </row>
    <row r="358" spans="1:6">
      <c r="A358" s="25">
        <v>26.04</v>
      </c>
      <c r="B358" s="12">
        <f>$B$3*background!B605</f>
        <v>70.833391858515753</v>
      </c>
      <c r="C358" s="12">
        <f>$C$3*'1Md (4)'!B615</f>
        <v>128.960078236665</v>
      </c>
      <c r="D358" s="12">
        <f>$D$3*'2M1 (1)'!B515</f>
        <v>38.733409298941602</v>
      </c>
      <c r="E358" s="12">
        <f t="shared" si="5"/>
        <v>238.52687939412235</v>
      </c>
      <c r="F358" s="15">
        <v>268</v>
      </c>
    </row>
    <row r="359" spans="1:6">
      <c r="A359" s="25">
        <v>26.06</v>
      </c>
      <c r="B359" s="12">
        <f>$B$3*background!B606</f>
        <v>70.833391858515753</v>
      </c>
      <c r="C359" s="12">
        <f>$C$3*'1Md (4)'!B616</f>
        <v>131.63226366365072</v>
      </c>
      <c r="D359" s="12">
        <f>$D$3*'2M1 (1)'!B516</f>
        <v>39.078042633734455</v>
      </c>
      <c r="E359" s="12">
        <f t="shared" si="5"/>
        <v>241.54369815590093</v>
      </c>
      <c r="F359" s="15">
        <v>260</v>
      </c>
    </row>
    <row r="360" spans="1:6">
      <c r="A360" s="25">
        <v>26.08</v>
      </c>
      <c r="B360" s="12">
        <f>$B$3*background!B607</f>
        <v>70.833391858515753</v>
      </c>
      <c r="C360" s="12">
        <f>$C$3*'1Md (4)'!B617</f>
        <v>134.30956821980695</v>
      </c>
      <c r="D360" s="12">
        <f>$D$3*'2M1 (1)'!B517</f>
        <v>39.609378419408728</v>
      </c>
      <c r="E360" s="12">
        <f t="shared" si="5"/>
        <v>244.75233849773142</v>
      </c>
      <c r="F360" s="15">
        <v>270</v>
      </c>
    </row>
    <row r="361" spans="1:6">
      <c r="A361" s="25">
        <v>26.1</v>
      </c>
      <c r="B361" s="12">
        <f>$B$3*background!B608</f>
        <v>70.833391858515753</v>
      </c>
      <c r="C361" s="12">
        <f>$C$3*'1Md (4)'!B618</f>
        <v>137.26535340283675</v>
      </c>
      <c r="D361" s="12">
        <f>$D$3*'2M1 (1)'!B518</f>
        <v>40.324602046152151</v>
      </c>
      <c r="E361" s="12">
        <f t="shared" si="5"/>
        <v>248.42334730750468</v>
      </c>
      <c r="F361" s="15">
        <v>280</v>
      </c>
    </row>
    <row r="362" spans="1:6">
      <c r="A362" s="25">
        <v>26.12</v>
      </c>
      <c r="B362" s="12">
        <f>$B$3*background!B609</f>
        <v>70.833391858515753</v>
      </c>
      <c r="C362" s="12">
        <f>$C$3*'1Md (4)'!B619</f>
        <v>140.2989493492577</v>
      </c>
      <c r="D362" s="12">
        <f>$D$3*'2M1 (1)'!B519</f>
        <v>41.226215389353399</v>
      </c>
      <c r="E362" s="12">
        <f t="shared" si="5"/>
        <v>252.35855659712684</v>
      </c>
      <c r="F362" s="15">
        <v>263</v>
      </c>
    </row>
    <row r="363" spans="1:6">
      <c r="A363" s="25">
        <v>26.14</v>
      </c>
      <c r="B363" s="12">
        <f>$B$3*background!B610</f>
        <v>70.833391858515753</v>
      </c>
      <c r="C363" s="12">
        <f>$C$3*'1Md (4)'!B620</f>
        <v>143.47997621578824</v>
      </c>
      <c r="D363" s="12">
        <f>$D$3*'2M1 (1)'!B520</f>
        <v>42.306087353999239</v>
      </c>
      <c r="E363" s="12">
        <f t="shared" si="5"/>
        <v>256.61945542830324</v>
      </c>
      <c r="F363" s="15">
        <v>291</v>
      </c>
    </row>
    <row r="364" spans="1:6">
      <c r="A364" s="25">
        <v>26.16</v>
      </c>
      <c r="B364" s="12">
        <f>$B$3*background!B611</f>
        <v>70.833391858515753</v>
      </c>
      <c r="C364" s="12">
        <f>$C$3*'1Md (4)'!B621</f>
        <v>146.82583904160791</v>
      </c>
      <c r="D364" s="12">
        <f>$D$3*'2M1 (1)'!B521</f>
        <v>43.557650517194325</v>
      </c>
      <c r="E364" s="12">
        <f t="shared" si="5"/>
        <v>261.21688141731795</v>
      </c>
      <c r="F364" s="15">
        <v>281</v>
      </c>
    </row>
    <row r="365" spans="1:6">
      <c r="A365" s="25">
        <v>26.18</v>
      </c>
      <c r="B365" s="12">
        <f>$B$3*background!B612</f>
        <v>70.833391858515753</v>
      </c>
      <c r="C365" s="12">
        <f>$C$3*'1Md (4)'!B622</f>
        <v>150.35599051756455</v>
      </c>
      <c r="D365" s="12">
        <f>$D$3*'2M1 (1)'!B522</f>
        <v>44.973086518348993</v>
      </c>
      <c r="E365" s="12">
        <f t="shared" si="5"/>
        <v>266.16246889442925</v>
      </c>
      <c r="F365" s="15">
        <v>301</v>
      </c>
    </row>
    <row r="366" spans="1:6">
      <c r="A366" s="25">
        <v>26.2</v>
      </c>
      <c r="B366" s="12">
        <f>$B$3*background!B613</f>
        <v>70.833391858515753</v>
      </c>
      <c r="C366" s="12">
        <f>$C$3*'1Md (4)'!B623</f>
        <v>154.0929548120082</v>
      </c>
      <c r="D366" s="12">
        <f>$D$3*'2M1 (1)'!B523</f>
        <v>46.542075121484864</v>
      </c>
      <c r="E366" s="12">
        <f t="shared" si="5"/>
        <v>271.46842179200883</v>
      </c>
      <c r="F366" s="15">
        <v>297</v>
      </c>
    </row>
    <row r="367" spans="1:6">
      <c r="A367" s="25">
        <v>26.22</v>
      </c>
      <c r="B367" s="12">
        <f>$B$3*background!B614</f>
        <v>70.833391858515753</v>
      </c>
      <c r="C367" s="12">
        <f>$C$3*'1Md (4)'!B624</f>
        <v>158.03468427327067</v>
      </c>
      <c r="D367" s="12">
        <f>$D$3*'2M1 (1)'!B524</f>
        <v>48.254921559470745</v>
      </c>
      <c r="E367" s="12">
        <f t="shared" si="5"/>
        <v>277.12299769125718</v>
      </c>
      <c r="F367" s="15">
        <v>317</v>
      </c>
    </row>
    <row r="368" spans="1:6">
      <c r="A368" s="25">
        <v>26.24</v>
      </c>
      <c r="B368" s="12">
        <f>$B$3*background!B615</f>
        <v>70.833391858515753</v>
      </c>
      <c r="C368" s="12">
        <f>$C$3*'1Md (4)'!B625</f>
        <v>162.27946618142499</v>
      </c>
      <c r="D368" s="12">
        <f>$D$3*'2M1 (1)'!B525</f>
        <v>50.097240048821632</v>
      </c>
      <c r="E368" s="12">
        <f t="shared" si="5"/>
        <v>283.21009808876238</v>
      </c>
      <c r="F368" s="15">
        <v>341</v>
      </c>
    </row>
    <row r="369" spans="1:6">
      <c r="A369" s="25">
        <v>26.26</v>
      </c>
      <c r="B369" s="12">
        <f>$B$3*background!B616</f>
        <v>70.833391858515753</v>
      </c>
      <c r="C369" s="12">
        <f>$C$3*'1Md (4)'!B626</f>
        <v>166.84163409814855</v>
      </c>
      <c r="D369" s="12">
        <f>$D$3*'2M1 (1)'!B526</f>
        <v>52.05495754047611</v>
      </c>
      <c r="E369" s="12">
        <f t="shared" ref="E369:E432" si="6">B369+C369+D369</f>
        <v>289.72998349714038</v>
      </c>
      <c r="F369" s="15">
        <v>322</v>
      </c>
    </row>
    <row r="370" spans="1:6">
      <c r="A370" s="25">
        <v>26.28</v>
      </c>
      <c r="B370" s="12">
        <f>$B$3*background!B617</f>
        <v>70.833391858515753</v>
      </c>
      <c r="C370" s="12">
        <f>$C$3*'1Md (4)'!B627</f>
        <v>171.76828401180958</v>
      </c>
      <c r="D370" s="12">
        <f>$D$3*'2M1 (1)'!B527</f>
        <v>54.111499109984081</v>
      </c>
      <c r="E370" s="12">
        <f t="shared" si="6"/>
        <v>296.71317498030942</v>
      </c>
      <c r="F370" s="15">
        <v>366</v>
      </c>
    </row>
    <row r="371" spans="1:6">
      <c r="A371" s="25">
        <v>26.3</v>
      </c>
      <c r="B371" s="12">
        <f>$B$3*background!B618</f>
        <v>70.833391858515753</v>
      </c>
      <c r="C371" s="12">
        <f>$C$3*'1Md (4)'!B628</f>
        <v>177.0194867148785</v>
      </c>
      <c r="D371" s="12">
        <f>$D$3*'2M1 (1)'!B528</f>
        <v>56.256544521367161</v>
      </c>
      <c r="E371" s="12">
        <f t="shared" si="6"/>
        <v>304.10942309476144</v>
      </c>
      <c r="F371" s="15">
        <v>370</v>
      </c>
    </row>
    <row r="372" spans="1:6">
      <c r="A372" s="25">
        <v>26.32</v>
      </c>
      <c r="B372" s="12">
        <f>$B$3*background!B619</f>
        <v>70.833391858515753</v>
      </c>
      <c r="C372" s="12">
        <f>$C$3*'1Md (4)'!B629</f>
        <v>182.80819798084681</v>
      </c>
      <c r="D372" s="12">
        <f>$D$3*'2M1 (1)'!B529</f>
        <v>58.466325958432755</v>
      </c>
      <c r="E372" s="12">
        <f t="shared" si="6"/>
        <v>312.10791579779533</v>
      </c>
      <c r="F372" s="15">
        <v>385</v>
      </c>
    </row>
    <row r="373" spans="1:6">
      <c r="A373" s="25">
        <v>26.34</v>
      </c>
      <c r="B373" s="12">
        <f>$B$3*background!B620</f>
        <v>70.833391858515753</v>
      </c>
      <c r="C373" s="12">
        <f>$C$3*'1Md (4)'!B630</f>
        <v>189.08834564718032</v>
      </c>
      <c r="D373" s="12">
        <f>$D$3*'2M1 (1)'!B530</f>
        <v>60.725832168848669</v>
      </c>
      <c r="E373" s="12">
        <f t="shared" si="6"/>
        <v>320.64756967454474</v>
      </c>
      <c r="F373" s="15">
        <v>412</v>
      </c>
    </row>
    <row r="374" spans="1:6">
      <c r="A374" s="25">
        <v>26.36</v>
      </c>
      <c r="B374" s="12">
        <f>$B$3*background!B621</f>
        <v>70.833391858515753</v>
      </c>
      <c r="C374" s="12">
        <f>$C$3*'1Md (4)'!B631</f>
        <v>195.95924081978617</v>
      </c>
      <c r="D374" s="12">
        <f>$D$3*'2M1 (1)'!B531</f>
        <v>63.015673618352523</v>
      </c>
      <c r="E374" s="12">
        <f t="shared" si="6"/>
        <v>329.80830629665445</v>
      </c>
      <c r="F374" s="15">
        <v>418</v>
      </c>
    </row>
    <row r="375" spans="1:6">
      <c r="A375" s="25">
        <v>26.38</v>
      </c>
      <c r="B375" s="12">
        <f>$B$3*background!B622</f>
        <v>70.833391858515753</v>
      </c>
      <c r="C375" s="12">
        <f>$C$3*'1Md (4)'!B632</f>
        <v>203.36354925195505</v>
      </c>
      <c r="D375" s="12">
        <f>$D$3*'2M1 (1)'!B532</f>
        <v>65.320213585764961</v>
      </c>
      <c r="E375" s="12">
        <f t="shared" si="6"/>
        <v>339.51715469623576</v>
      </c>
      <c r="F375" s="15">
        <v>427</v>
      </c>
    </row>
    <row r="376" spans="1:6">
      <c r="A376" s="25">
        <v>26.4</v>
      </c>
      <c r="B376" s="12">
        <f>$B$3*background!B623</f>
        <v>70.833391858515753</v>
      </c>
      <c r="C376" s="12">
        <f>$C$3*'1Md (4)'!B633</f>
        <v>211.30331859535519</v>
      </c>
      <c r="D376" s="12">
        <f>$D$3*'2M1 (1)'!B533</f>
        <v>67.619124333552847</v>
      </c>
      <c r="E376" s="12">
        <f t="shared" si="6"/>
        <v>349.75583478742379</v>
      </c>
      <c r="F376" s="15">
        <v>451</v>
      </c>
    </row>
    <row r="377" spans="1:6">
      <c r="A377" s="25">
        <v>26.42</v>
      </c>
      <c r="B377" s="12">
        <f>$B$3*background!B624</f>
        <v>70.833391858515753</v>
      </c>
      <c r="C377" s="12">
        <f>$C$3*'1Md (4)'!B634</f>
        <v>219.93621802843708</v>
      </c>
      <c r="D377" s="12">
        <f>$D$3*'2M1 (1)'!B534</f>
        <v>69.893329061877353</v>
      </c>
      <c r="E377" s="12">
        <f t="shared" si="6"/>
        <v>360.66293894883017</v>
      </c>
      <c r="F377" s="15">
        <v>471</v>
      </c>
    </row>
    <row r="378" spans="1:6">
      <c r="A378" s="25">
        <v>26.44</v>
      </c>
      <c r="B378" s="12">
        <f>$B$3*background!B625</f>
        <v>70.833391858515753</v>
      </c>
      <c r="C378" s="12">
        <f>$C$3*'1Md (4)'!B635</f>
        <v>229.18853209114587</v>
      </c>
      <c r="D378" s="12">
        <f>$D$3*'2M1 (1)'!B535</f>
        <v>72.125314643017617</v>
      </c>
      <c r="E378" s="12">
        <f t="shared" si="6"/>
        <v>372.14723859267929</v>
      </c>
      <c r="F378" s="15">
        <v>508</v>
      </c>
    </row>
    <row r="379" spans="1:6">
      <c r="A379" s="25">
        <v>26.46</v>
      </c>
      <c r="B379" s="12">
        <f>$B$3*background!B626</f>
        <v>70.833391858515753</v>
      </c>
      <c r="C379" s="12">
        <f>$C$3*'1Md (4)'!B636</f>
        <v>239.0551416543112</v>
      </c>
      <c r="D379" s="12">
        <f>$D$3*'2M1 (1)'!B536</f>
        <v>74.298193418099942</v>
      </c>
      <c r="E379" s="12">
        <f t="shared" si="6"/>
        <v>384.18672693092685</v>
      </c>
      <c r="F379" s="15">
        <v>528</v>
      </c>
    </row>
    <row r="380" spans="1:6">
      <c r="A380" s="25">
        <v>26.48</v>
      </c>
      <c r="B380" s="12">
        <f>$B$3*background!B627</f>
        <v>70.833391858515753</v>
      </c>
      <c r="C380" s="12">
        <f>$C$3*'1Md (4)'!B637</f>
        <v>249.56880914462403</v>
      </c>
      <c r="D380" s="12">
        <f>$D$3*'2M1 (1)'!B537</f>
        <v>76.394139524979863</v>
      </c>
      <c r="E380" s="12">
        <f t="shared" si="6"/>
        <v>396.79634052811969</v>
      </c>
      <c r="F380" s="15">
        <v>582</v>
      </c>
    </row>
    <row r="381" spans="1:6">
      <c r="A381" s="25">
        <v>26.5</v>
      </c>
      <c r="B381" s="12">
        <f>$B$3*background!B628</f>
        <v>70.833391858515753</v>
      </c>
      <c r="C381" s="12">
        <f>$C$3*'1Md (4)'!B638</f>
        <v>260.50736435608593</v>
      </c>
      <c r="D381" s="12">
        <f>$D$3*'2M1 (1)'!B538</f>
        <v>78.396265304783711</v>
      </c>
      <c r="E381" s="12">
        <f t="shared" si="6"/>
        <v>409.73702151938539</v>
      </c>
      <c r="F381" s="15">
        <v>628</v>
      </c>
    </row>
    <row r="382" spans="1:6">
      <c r="A382" s="25">
        <v>26.52</v>
      </c>
      <c r="B382" s="12">
        <f>$B$3*background!B629</f>
        <v>70.833391858515753</v>
      </c>
      <c r="C382" s="12">
        <f>$C$3*'1Md (4)'!B639</f>
        <v>271.98240430461317</v>
      </c>
      <c r="D382" s="12">
        <f>$D$3*'2M1 (1)'!B539</f>
        <v>80.290497708450033</v>
      </c>
      <c r="E382" s="12">
        <f t="shared" si="6"/>
        <v>423.10629387157894</v>
      </c>
      <c r="F382" s="15">
        <v>682</v>
      </c>
    </row>
    <row r="383" spans="1:6">
      <c r="A383" s="25">
        <v>26.54</v>
      </c>
      <c r="B383" s="12">
        <f>$B$3*background!B630</f>
        <v>70.833391858515753</v>
      </c>
      <c r="C383" s="12">
        <f>$C$3*'1Md (4)'!B640</f>
        <v>283.8403551150916</v>
      </c>
      <c r="D383" s="12">
        <f>$D$3*'2M1 (1)'!B540</f>
        <v>82.06213821807026</v>
      </c>
      <c r="E383" s="12">
        <f t="shared" si="6"/>
        <v>436.73588519167765</v>
      </c>
      <c r="F383" s="15">
        <v>697</v>
      </c>
    </row>
    <row r="384" spans="1:6">
      <c r="A384" s="25">
        <v>26.56</v>
      </c>
      <c r="B384" s="12">
        <f>$B$3*background!B631</f>
        <v>70.833391858515753</v>
      </c>
      <c r="C384" s="12">
        <f>$C$3*'1Md (4)'!B641</f>
        <v>295.98292950744826</v>
      </c>
      <c r="D384" s="12">
        <f>$D$3*'2M1 (1)'!B541</f>
        <v>83.697739253430157</v>
      </c>
      <c r="E384" s="12">
        <f t="shared" si="6"/>
        <v>450.51406061939417</v>
      </c>
      <c r="F384" s="15">
        <v>800</v>
      </c>
    </row>
    <row r="385" spans="1:6">
      <c r="A385" s="25">
        <v>26.58</v>
      </c>
      <c r="B385" s="12">
        <f>$B$3*background!B632</f>
        <v>70.833391858515753</v>
      </c>
      <c r="C385" s="12">
        <f>$C$3*'1Md (4)'!B642</f>
        <v>308.28112542658715</v>
      </c>
      <c r="D385" s="12">
        <f>$D$3*'2M1 (1)'!B542</f>
        <v>85.185729640856991</v>
      </c>
      <c r="E385" s="12">
        <f t="shared" si="6"/>
        <v>464.30024692595993</v>
      </c>
      <c r="F385" s="15">
        <v>859</v>
      </c>
    </row>
    <row r="386" spans="1:6">
      <c r="A386" s="25">
        <v>26.6</v>
      </c>
      <c r="B386" s="12">
        <f>$B$3*background!B633</f>
        <v>70.833391858515753</v>
      </c>
      <c r="C386" s="12">
        <f>$C$3*'1Md (4)'!B643</f>
        <v>320.60184551407616</v>
      </c>
      <c r="D386" s="12">
        <f>$D$3*'2M1 (1)'!B543</f>
        <v>86.515789144372405</v>
      </c>
      <c r="E386" s="12">
        <f t="shared" si="6"/>
        <v>477.95102651696436</v>
      </c>
      <c r="F386" s="15">
        <v>918</v>
      </c>
    </row>
    <row r="387" spans="1:6">
      <c r="A387" s="25">
        <v>26.62</v>
      </c>
      <c r="B387" s="12">
        <f>$B$3*background!B634</f>
        <v>70.833391858515753</v>
      </c>
      <c r="C387" s="12">
        <f>$C$3*'1Md (4)'!B644</f>
        <v>332.84168336067171</v>
      </c>
      <c r="D387" s="12">
        <f>$D$3*'2M1 (1)'!B544</f>
        <v>87.67978666896316</v>
      </c>
      <c r="E387" s="12">
        <f t="shared" si="6"/>
        <v>491.35486188815065</v>
      </c>
      <c r="F387" s="15">
        <v>992</v>
      </c>
    </row>
    <row r="388" spans="1:6">
      <c r="A388" s="25">
        <v>26.64</v>
      </c>
      <c r="B388" s="12">
        <f>$B$3*background!B635</f>
        <v>70.833391858515753</v>
      </c>
      <c r="C388" s="12">
        <f>$C$3*'1Md (4)'!B645</f>
        <v>344.75492076619128</v>
      </c>
      <c r="D388" s="12">
        <f>$D$3*'2M1 (1)'!B545</f>
        <v>88.669903854039532</v>
      </c>
      <c r="E388" s="12">
        <f t="shared" si="6"/>
        <v>504.25821647874659</v>
      </c>
      <c r="F388" s="15">
        <v>1028</v>
      </c>
    </row>
    <row r="389" spans="1:6">
      <c r="A389" s="25">
        <v>26.66</v>
      </c>
      <c r="B389" s="12">
        <f>$B$3*background!B636</f>
        <v>70.833391858515753</v>
      </c>
      <c r="C389" s="12">
        <f>$C$3*'1Md (4)'!B646</f>
        <v>356.21153184970478</v>
      </c>
      <c r="D389" s="12">
        <f>$D$3*'2M1 (1)'!B546</f>
        <v>89.480511479976968</v>
      </c>
      <c r="E389" s="12">
        <f t="shared" si="6"/>
        <v>516.52543518819755</v>
      </c>
      <c r="F389" s="15">
        <v>978</v>
      </c>
    </row>
    <row r="390" spans="1:6">
      <c r="A390" s="25">
        <v>26.68</v>
      </c>
      <c r="B390" s="12">
        <f>$B$3*background!B637</f>
        <v>70.833391858515753</v>
      </c>
      <c r="C390" s="12">
        <f>$C$3*'1Md (4)'!B647</f>
        <v>367.03132326441175</v>
      </c>
      <c r="D390" s="12">
        <f>$D$3*'2M1 (1)'!B547</f>
        <v>90.107856733692458</v>
      </c>
      <c r="E390" s="12">
        <f t="shared" si="6"/>
        <v>527.97257185661999</v>
      </c>
      <c r="F390" s="15">
        <v>943</v>
      </c>
    </row>
    <row r="391" spans="1:6">
      <c r="A391" s="25">
        <v>26.7</v>
      </c>
      <c r="B391" s="12">
        <f>$B$3*background!B638</f>
        <v>70.833391858515753</v>
      </c>
      <c r="C391" s="12">
        <f>$C$3*'1Md (4)'!B648</f>
        <v>377.04638757352069</v>
      </c>
      <c r="D391" s="12">
        <f>$D$3*'2M1 (1)'!B548</f>
        <v>90.549750474220843</v>
      </c>
      <c r="E391" s="12">
        <f t="shared" si="6"/>
        <v>538.42952990625736</v>
      </c>
      <c r="F391" s="15">
        <v>945</v>
      </c>
    </row>
    <row r="392" spans="1:6">
      <c r="A392" s="25">
        <v>26.72</v>
      </c>
      <c r="B392" s="12">
        <f>$B$3*background!B639</f>
        <v>70.833391858515753</v>
      </c>
      <c r="C392" s="12">
        <f>$C$3*'1Md (4)'!B649</f>
        <v>386.21065261449746</v>
      </c>
      <c r="D392" s="12">
        <f>$D$3*'2M1 (1)'!B549</f>
        <v>90.80587996713858</v>
      </c>
      <c r="E392" s="12">
        <f t="shared" si="6"/>
        <v>547.84992444015177</v>
      </c>
      <c r="F392" s="15">
        <v>957</v>
      </c>
    </row>
    <row r="393" spans="1:6">
      <c r="A393" s="25">
        <v>26.74</v>
      </c>
      <c r="B393" s="12">
        <f>$B$3*background!B640</f>
        <v>70.833391858515753</v>
      </c>
      <c r="C393" s="12">
        <f>$C$3*'1Md (4)'!B650</f>
        <v>394.14939813206348</v>
      </c>
      <c r="D393" s="12">
        <f>$D$3*'2M1 (1)'!B550</f>
        <v>90.877183415716416</v>
      </c>
      <c r="E393" s="12">
        <f t="shared" si="6"/>
        <v>555.85997340629569</v>
      </c>
      <c r="F393" s="15">
        <v>913</v>
      </c>
    </row>
    <row r="394" spans="1:6">
      <c r="A394" s="25">
        <v>26.76</v>
      </c>
      <c r="B394" s="12">
        <f>$B$3*background!B641</f>
        <v>70.833391858515753</v>
      </c>
      <c r="C394" s="12">
        <f>$C$3*'1Md (4)'!B651</f>
        <v>400.75819389114122</v>
      </c>
      <c r="D394" s="12">
        <f>$D$3*'2M1 (1)'!B551</f>
        <v>90.766475429766629</v>
      </c>
      <c r="E394" s="12">
        <f t="shared" si="6"/>
        <v>562.35806117942366</v>
      </c>
      <c r="F394" s="15">
        <v>930</v>
      </c>
    </row>
    <row r="395" spans="1:6">
      <c r="A395" s="25">
        <v>26.78</v>
      </c>
      <c r="B395" s="12">
        <f>$B$3*background!B642</f>
        <v>70.833391858515753</v>
      </c>
      <c r="C395" s="12">
        <f>$C$3*'1Md (4)'!B652</f>
        <v>406.04318284673519</v>
      </c>
      <c r="D395" s="12">
        <f>$D$3*'2M1 (1)'!B552</f>
        <v>90.477508822372258</v>
      </c>
      <c r="E395" s="12">
        <f t="shared" si="6"/>
        <v>567.35408352762317</v>
      </c>
      <c r="F395" s="15">
        <v>925</v>
      </c>
    </row>
    <row r="396" spans="1:6">
      <c r="A396" s="25">
        <v>26.8</v>
      </c>
      <c r="B396" s="12">
        <f>$B$3*background!B643</f>
        <v>70.833391858515753</v>
      </c>
      <c r="C396" s="12">
        <f>$C$3*'1Md (4)'!B653</f>
        <v>409.84362434289267</v>
      </c>
      <c r="D396" s="12">
        <f>$D$3*'2M1 (1)'!B553</f>
        <v>90.017789219699409</v>
      </c>
      <c r="E396" s="12">
        <f t="shared" si="6"/>
        <v>570.69480542110784</v>
      </c>
      <c r="F396" s="15">
        <v>942</v>
      </c>
    </row>
    <row r="397" spans="1:6">
      <c r="A397" s="25">
        <v>26.82</v>
      </c>
      <c r="B397" s="12">
        <f>$B$3*background!B644</f>
        <v>70.833391858515753</v>
      </c>
      <c r="C397" s="12">
        <f>$C$3*'1Md (4)'!B654</f>
        <v>412.09092204872934</v>
      </c>
      <c r="D397" s="12">
        <f>$D$3*'2M1 (1)'!B554</f>
        <v>89.392945841372622</v>
      </c>
      <c r="E397" s="12">
        <f t="shared" si="6"/>
        <v>572.31725974861774</v>
      </c>
      <c r="F397" s="15">
        <v>967</v>
      </c>
    </row>
    <row r="398" spans="1:6">
      <c r="A398" s="25">
        <v>26.84</v>
      </c>
      <c r="B398" s="12">
        <f>$B$3*background!B645</f>
        <v>70.833391858515753</v>
      </c>
      <c r="C398" s="12">
        <f>$C$3*'1Md (4)'!B655</f>
        <v>412.85367229512946</v>
      </c>
      <c r="D398" s="12">
        <f>$D$3*'2M1 (1)'!B555</f>
        <v>88.612047985675929</v>
      </c>
      <c r="E398" s="12">
        <f t="shared" si="6"/>
        <v>572.2991121393211</v>
      </c>
      <c r="F398" s="15">
        <v>934</v>
      </c>
    </row>
    <row r="399" spans="1:6">
      <c r="A399" s="25">
        <v>26.86</v>
      </c>
      <c r="B399" s="12">
        <f>$B$3*background!B646</f>
        <v>70.833391858515753</v>
      </c>
      <c r="C399" s="12">
        <f>$C$3*'1Md (4)'!B656</f>
        <v>411.84008471937625</v>
      </c>
      <c r="D399" s="12">
        <f>$D$3*'2M1 (1)'!B556</f>
        <v>87.684790419740537</v>
      </c>
      <c r="E399" s="12">
        <f t="shared" si="6"/>
        <v>570.35826699763254</v>
      </c>
      <c r="F399" s="15">
        <v>961</v>
      </c>
    </row>
    <row r="400" spans="1:6">
      <c r="A400" s="25">
        <v>26.88</v>
      </c>
      <c r="B400" s="12">
        <f>$B$3*background!B647</f>
        <v>70.833391858515753</v>
      </c>
      <c r="C400" s="12">
        <f>$C$3*'1Md (4)'!B657</f>
        <v>409.19759024157929</v>
      </c>
      <c r="D400" s="12">
        <f>$D$3*'2M1 (1)'!B557</f>
        <v>86.623682520509931</v>
      </c>
      <c r="E400" s="12">
        <f t="shared" si="6"/>
        <v>566.65466462060499</v>
      </c>
      <c r="F400" s="15">
        <v>907</v>
      </c>
    </row>
    <row r="401" spans="1:6">
      <c r="A401" s="25">
        <v>26.9</v>
      </c>
      <c r="B401" s="12">
        <f>$B$3*background!B648</f>
        <v>70.833391858515753</v>
      </c>
      <c r="C401" s="12">
        <f>$C$3*'1Md (4)'!B658</f>
        <v>405.07361978184804</v>
      </c>
      <c r="D401" s="12">
        <f>$D$3*'2M1 (1)'!B558</f>
        <v>85.441546399351154</v>
      </c>
      <c r="E401" s="12">
        <f t="shared" si="6"/>
        <v>561.34855803971493</v>
      </c>
      <c r="F401" s="15">
        <v>924</v>
      </c>
    </row>
    <row r="402" spans="1:6">
      <c r="A402" s="25">
        <v>26.92</v>
      </c>
      <c r="B402" s="12">
        <f>$B$3*background!B649</f>
        <v>70.833391858515753</v>
      </c>
      <c r="C402" s="12">
        <f>$C$3*'1Md (4)'!B659</f>
        <v>399.39036257679146</v>
      </c>
      <c r="D402" s="12">
        <f>$D$3*'2M1 (1)'!B559</f>
        <v>84.148702292242589</v>
      </c>
      <c r="E402" s="12">
        <f t="shared" si="6"/>
        <v>554.37245672754977</v>
      </c>
      <c r="F402" s="15">
        <v>842</v>
      </c>
    </row>
    <row r="403" spans="1:6">
      <c r="A403" s="25">
        <v>26.94</v>
      </c>
      <c r="B403" s="12">
        <f>$B$3*background!B650</f>
        <v>70.833391858515753</v>
      </c>
      <c r="C403" s="12">
        <f>$C$3*'1Md (4)'!B660</f>
        <v>392.42732307911712</v>
      </c>
      <c r="D403" s="12">
        <f>$D$3*'2M1 (1)'!B560</f>
        <v>82.75953598266922</v>
      </c>
      <c r="E403" s="12">
        <f t="shared" si="6"/>
        <v>546.02025092030215</v>
      </c>
      <c r="F403" s="15">
        <v>811</v>
      </c>
    </row>
    <row r="404" spans="1:6">
      <c r="A404" s="25">
        <v>26.96</v>
      </c>
      <c r="B404" s="12">
        <f>$B$3*background!B651</f>
        <v>70.833391858515753</v>
      </c>
      <c r="C404" s="12">
        <f>$C$3*'1Md (4)'!B661</f>
        <v>384.00328411619046</v>
      </c>
      <c r="D404" s="12">
        <f>$D$3*'2M1 (1)'!B561</f>
        <v>81.289996926234011</v>
      </c>
      <c r="E404" s="12">
        <f t="shared" si="6"/>
        <v>536.12667290094021</v>
      </c>
      <c r="F404" s="15">
        <v>817</v>
      </c>
    </row>
    <row r="405" spans="1:6">
      <c r="A405" s="25">
        <v>26.98</v>
      </c>
      <c r="B405" s="12">
        <f>$B$3*background!B652</f>
        <v>70.833391858515753</v>
      </c>
      <c r="C405" s="12">
        <f>$C$3*'1Md (4)'!B662</f>
        <v>374.45406056159436</v>
      </c>
      <c r="D405" s="12">
        <f>$D$3*'2M1 (1)'!B562</f>
        <v>79.75634731296347</v>
      </c>
      <c r="E405" s="12">
        <f t="shared" si="6"/>
        <v>525.04379973307357</v>
      </c>
      <c r="F405" s="15">
        <v>744</v>
      </c>
    </row>
    <row r="406" spans="1:6">
      <c r="A406" s="25">
        <v>27</v>
      </c>
      <c r="B406" s="12">
        <f>$B$3*background!B653</f>
        <v>70.833391858515753</v>
      </c>
      <c r="C406" s="12">
        <f>$C$3*'1Md (4)'!B663</f>
        <v>363.92094038043371</v>
      </c>
      <c r="D406" s="12">
        <f>$D$3*'2M1 (1)'!B563</f>
        <v>78.170471050953907</v>
      </c>
      <c r="E406" s="12">
        <f t="shared" si="6"/>
        <v>512.92480328990337</v>
      </c>
      <c r="F406" s="15">
        <v>737</v>
      </c>
    </row>
    <row r="407" spans="1:6">
      <c r="A407" s="25">
        <v>27.02</v>
      </c>
      <c r="B407" s="12">
        <f>$B$3*background!B654</f>
        <v>70.833391858515753</v>
      </c>
      <c r="C407" s="12">
        <f>$C$3*'1Md (4)'!B664</f>
        <v>352.45409103857924</v>
      </c>
      <c r="D407" s="12">
        <f>$D$3*'2M1 (1)'!B564</f>
        <v>76.548943064655418</v>
      </c>
      <c r="E407" s="12">
        <f t="shared" si="6"/>
        <v>499.83642596175042</v>
      </c>
      <c r="F407" s="15">
        <v>690</v>
      </c>
    </row>
    <row r="408" spans="1:6">
      <c r="A408" s="25">
        <v>27.04</v>
      </c>
      <c r="B408" s="12">
        <f>$B$3*background!B655</f>
        <v>70.833391858515753</v>
      </c>
      <c r="C408" s="12">
        <f>$C$3*'1Md (4)'!B665</f>
        <v>340.5275438972165</v>
      </c>
      <c r="D408" s="12">
        <f>$D$3*'2M1 (1)'!B565</f>
        <v>74.908963747365306</v>
      </c>
      <c r="E408" s="12">
        <f t="shared" si="6"/>
        <v>486.26989950309758</v>
      </c>
      <c r="F408" s="15">
        <v>655</v>
      </c>
    </row>
    <row r="409" spans="1:6">
      <c r="A409" s="25">
        <v>27.06</v>
      </c>
      <c r="B409" s="12">
        <f>$B$3*background!B656</f>
        <v>70.833391858515753</v>
      </c>
      <c r="C409" s="12">
        <f>$C$3*'1Md (4)'!B666</f>
        <v>327.93755761536073</v>
      </c>
      <c r="D409" s="12">
        <f>$D$3*'2M1 (1)'!B566</f>
        <v>73.267420757957254</v>
      </c>
      <c r="E409" s="12">
        <f t="shared" si="6"/>
        <v>472.03837023183377</v>
      </c>
      <c r="F409" s="15">
        <v>658</v>
      </c>
    </row>
    <row r="410" spans="1:6">
      <c r="A410" s="25">
        <v>27.08</v>
      </c>
      <c r="B410" s="12">
        <f>$B$3*background!B657</f>
        <v>70.833391858515753</v>
      </c>
      <c r="C410" s="12">
        <f>$C$3*'1Md (4)'!B667</f>
        <v>315.06601922912904</v>
      </c>
      <c r="D410" s="12">
        <f>$D$3*'2M1 (1)'!B567</f>
        <v>71.635885270103984</v>
      </c>
      <c r="E410" s="12">
        <f t="shared" si="6"/>
        <v>457.53529635774879</v>
      </c>
      <c r="F410" s="15">
        <v>608</v>
      </c>
    </row>
    <row r="411" spans="1:6">
      <c r="A411" s="25">
        <v>27.1</v>
      </c>
      <c r="B411" s="12">
        <f>$B$3*background!B658</f>
        <v>70.833391858515753</v>
      </c>
      <c r="C411" s="12">
        <f>$C$3*'1Md (4)'!B668</f>
        <v>302.04704992278783</v>
      </c>
      <c r="D411" s="12">
        <f>$D$3*'2M1 (1)'!B568</f>
        <v>70.029368536137682</v>
      </c>
      <c r="E411" s="12">
        <f t="shared" si="6"/>
        <v>442.90981031744127</v>
      </c>
      <c r="F411" s="15">
        <v>574</v>
      </c>
    </row>
    <row r="412" spans="1:6">
      <c r="A412" s="25">
        <v>27.12</v>
      </c>
      <c r="B412" s="12">
        <f>$B$3*background!B659</f>
        <v>70.833391858515753</v>
      </c>
      <c r="C412" s="12">
        <f>$C$3*'1Md (4)'!B669</f>
        <v>289.04241417812398</v>
      </c>
      <c r="D412" s="12">
        <f>$D$3*'2M1 (1)'!B569</f>
        <v>68.464758214932033</v>
      </c>
      <c r="E412" s="12">
        <f t="shared" si="6"/>
        <v>428.34056425157178</v>
      </c>
      <c r="F412" s="15">
        <v>522</v>
      </c>
    </row>
    <row r="413" spans="1:6">
      <c r="A413" s="25">
        <v>27.14</v>
      </c>
      <c r="B413" s="12">
        <f>$B$3*background!B660</f>
        <v>70.833391858515753</v>
      </c>
      <c r="C413" s="12">
        <f>$C$3*'1Md (4)'!B670</f>
        <v>276.2005667410811</v>
      </c>
      <c r="D413" s="12">
        <f>$D$3*'2M1 (1)'!B570</f>
        <v>66.958003762089973</v>
      </c>
      <c r="E413" s="12">
        <f t="shared" si="6"/>
        <v>413.99196236168683</v>
      </c>
      <c r="F413" s="15">
        <v>535</v>
      </c>
    </row>
    <row r="414" spans="1:6">
      <c r="A414" s="25">
        <v>27.16</v>
      </c>
      <c r="B414" s="12">
        <f>$B$3*background!B661</f>
        <v>70.833391858515753</v>
      </c>
      <c r="C414" s="12">
        <f>$C$3*'1Md (4)'!B671</f>
        <v>263.71910599763925</v>
      </c>
      <c r="D414" s="12">
        <f>$D$3*'2M1 (1)'!B571</f>
        <v>65.51598533493042</v>
      </c>
      <c r="E414" s="12">
        <f t="shared" si="6"/>
        <v>400.06848319108542</v>
      </c>
      <c r="F414" s="15">
        <v>527</v>
      </c>
    </row>
    <row r="415" spans="1:6">
      <c r="A415" s="25">
        <v>27.18</v>
      </c>
      <c r="B415" s="12">
        <f>$B$3*background!B662</f>
        <v>70.833391858515753</v>
      </c>
      <c r="C415" s="12">
        <f>$C$3*'1Md (4)'!B672</f>
        <v>251.59700812196454</v>
      </c>
      <c r="D415" s="12">
        <f>$D$3*'2M1 (1)'!B572</f>
        <v>64.153401451361958</v>
      </c>
      <c r="E415" s="12">
        <f t="shared" si="6"/>
        <v>386.58380143184223</v>
      </c>
      <c r="F415" s="15">
        <v>501</v>
      </c>
    </row>
    <row r="416" spans="1:6">
      <c r="A416" s="25">
        <v>27.2</v>
      </c>
      <c r="B416" s="12">
        <f>$B$3*background!B663</f>
        <v>70.833391858515753</v>
      </c>
      <c r="C416" s="12">
        <f>$C$3*'1Md (4)'!B673</f>
        <v>239.98272786000049</v>
      </c>
      <c r="D416" s="12">
        <f>$D$3*'2M1 (1)'!B573</f>
        <v>62.878383206397842</v>
      </c>
      <c r="E416" s="12">
        <f t="shared" si="6"/>
        <v>373.6945029249141</v>
      </c>
      <c r="F416" s="15">
        <v>476</v>
      </c>
    </row>
    <row r="417" spans="1:6">
      <c r="A417" s="25">
        <v>27.22</v>
      </c>
      <c r="B417" s="12">
        <f>$B$3*background!B664</f>
        <v>70.833391858515753</v>
      </c>
      <c r="C417" s="12">
        <f>$C$3*'1Md (4)'!B674</f>
        <v>228.95407597513832</v>
      </c>
      <c r="D417" s="12">
        <f>$D$3*'2M1 (1)'!B574</f>
        <v>61.708443727758954</v>
      </c>
      <c r="E417" s="12">
        <f t="shared" si="6"/>
        <v>361.49591156141304</v>
      </c>
      <c r="F417" s="15">
        <v>479</v>
      </c>
    </row>
    <row r="418" spans="1:6">
      <c r="A418" s="25">
        <v>27.24</v>
      </c>
      <c r="B418" s="12">
        <f>$B$3*background!B665</f>
        <v>70.833391858515753</v>
      </c>
      <c r="C418" s="12">
        <f>$C$3*'1Md (4)'!B675</f>
        <v>218.56941053992136</v>
      </c>
      <c r="D418" s="12">
        <f>$D$3*'2M1 (1)'!B575</f>
        <v>60.643583015445294</v>
      </c>
      <c r="E418" s="12">
        <f t="shared" si="6"/>
        <v>350.04638541388243</v>
      </c>
      <c r="F418" s="15">
        <v>442</v>
      </c>
    </row>
    <row r="419" spans="1:6">
      <c r="A419" s="25">
        <v>27.26</v>
      </c>
      <c r="B419" s="12">
        <f>$B$3*background!B666</f>
        <v>70.833391858515753</v>
      </c>
      <c r="C419" s="12">
        <f>$C$3*'1Md (4)'!B676</f>
        <v>208.86763693604522</v>
      </c>
      <c r="D419" s="12">
        <f>$D$3*'2M1 (1)'!B576</f>
        <v>59.693495836588056</v>
      </c>
      <c r="E419" s="12">
        <f t="shared" si="6"/>
        <v>339.39452463114901</v>
      </c>
      <c r="F419" s="15">
        <v>449</v>
      </c>
    </row>
    <row r="420" spans="1:6">
      <c r="A420" s="25">
        <v>27.28</v>
      </c>
      <c r="B420" s="12">
        <f>$B$3*background!B667</f>
        <v>70.833391858515753</v>
      </c>
      <c r="C420" s="12">
        <f>$C$3*'1Md (4)'!B677</f>
        <v>199.86820785435765</v>
      </c>
      <c r="D420" s="12">
        <f>$D$3*'2M1 (1)'!B577</f>
        <v>58.86318594196463</v>
      </c>
      <c r="E420" s="12">
        <f t="shared" si="6"/>
        <v>329.56478565483803</v>
      </c>
      <c r="F420" s="15">
        <v>389</v>
      </c>
    </row>
    <row r="421" spans="1:6">
      <c r="A421" s="25">
        <v>27.3</v>
      </c>
      <c r="B421" s="12">
        <f>$B$3*background!B668</f>
        <v>70.833391858515753</v>
      </c>
      <c r="C421" s="12">
        <f>$C$3*'1Md (4)'!B678</f>
        <v>191.64791023241568</v>
      </c>
      <c r="D421" s="12">
        <f>$D$3*'2M1 (1)'!B578</f>
        <v>58.157031613505232</v>
      </c>
      <c r="E421" s="12">
        <f t="shared" si="6"/>
        <v>320.63833370443666</v>
      </c>
      <c r="F421" s="15">
        <v>403</v>
      </c>
    </row>
    <row r="422" spans="1:6">
      <c r="A422" s="25">
        <v>27.32</v>
      </c>
      <c r="B422" s="12">
        <f>$B$3*background!B669</f>
        <v>70.833391858515753</v>
      </c>
      <c r="C422" s="12">
        <f>$C$3*'1Md (4)'!B679</f>
        <v>184.04395576259844</v>
      </c>
      <c r="D422" s="12">
        <f>$D$3*'2M1 (1)'!B579</f>
        <v>57.576909257751389</v>
      </c>
      <c r="E422" s="12">
        <f t="shared" si="6"/>
        <v>312.45425687886558</v>
      </c>
      <c r="F422" s="15">
        <v>418</v>
      </c>
    </row>
    <row r="423" spans="1:6">
      <c r="A423" s="25">
        <v>27.34</v>
      </c>
      <c r="B423" s="12">
        <f>$B$3*background!B670</f>
        <v>70.833391858515753</v>
      </c>
      <c r="C423" s="12">
        <f>$C$3*'1Md (4)'!B680</f>
        <v>177.1065119107765</v>
      </c>
      <c r="D423" s="12">
        <f>$D$3*'2M1 (1)'!B580</f>
        <v>57.123131609126688</v>
      </c>
      <c r="E423" s="12">
        <f t="shared" si="6"/>
        <v>305.06303537841893</v>
      </c>
      <c r="F423" s="15">
        <v>385</v>
      </c>
    </row>
    <row r="424" spans="1:6">
      <c r="A424" s="25">
        <v>27.36</v>
      </c>
      <c r="B424" s="12">
        <f>$B$3*background!B671</f>
        <v>70.833391858515753</v>
      </c>
      <c r="C424" s="12">
        <f>$C$3*'1Md (4)'!B681</f>
        <v>170.80179242442472</v>
      </c>
      <c r="D424" s="12">
        <f>$D$3*'2M1 (1)'!B581</f>
        <v>56.794760464360351</v>
      </c>
      <c r="E424" s="12">
        <f t="shared" si="6"/>
        <v>298.42994474730085</v>
      </c>
      <c r="F424" s="15">
        <v>392</v>
      </c>
    </row>
    <row r="425" spans="1:6">
      <c r="A425" s="25">
        <v>27.38</v>
      </c>
      <c r="B425" s="12">
        <f>$B$3*background!B672</f>
        <v>70.833391858515753</v>
      </c>
      <c r="C425" s="12">
        <f>$C$3*'1Md (4)'!B682</f>
        <v>165.08679661851119</v>
      </c>
      <c r="D425" s="12">
        <f>$D$3*'2M1 (1)'!B582</f>
        <v>56.588043010369361</v>
      </c>
      <c r="E425" s="12">
        <f t="shared" si="6"/>
        <v>292.5082314873963</v>
      </c>
      <c r="F425" s="15">
        <v>362</v>
      </c>
    </row>
    <row r="426" spans="1:6">
      <c r="A426" s="25">
        <v>27.4</v>
      </c>
      <c r="B426" s="12">
        <f>$B$3*background!B673</f>
        <v>70.833391858515753</v>
      </c>
      <c r="C426" s="12">
        <f>$C$3*'1Md (4)'!B683</f>
        <v>159.9174999821698</v>
      </c>
      <c r="D426" s="12">
        <f>$D$3*'2M1 (1)'!B583</f>
        <v>56.502979247153704</v>
      </c>
      <c r="E426" s="12">
        <f t="shared" si="6"/>
        <v>287.25387108783923</v>
      </c>
      <c r="F426" s="15">
        <v>353</v>
      </c>
    </row>
    <row r="427" spans="1:6">
      <c r="A427" s="25">
        <v>27.42</v>
      </c>
      <c r="B427" s="12">
        <f>$B$3*background!B674</f>
        <v>70.833391858515753</v>
      </c>
      <c r="C427" s="12">
        <f>$C$3*'1Md (4)'!B684</f>
        <v>155.3174505095848</v>
      </c>
      <c r="D427" s="12">
        <f>$D$3*'2M1 (1)'!B584</f>
        <v>56.528936204311428</v>
      </c>
      <c r="E427" s="12">
        <f t="shared" si="6"/>
        <v>282.67977857241198</v>
      </c>
      <c r="F427" s="15">
        <v>358</v>
      </c>
    </row>
    <row r="428" spans="1:6">
      <c r="A428" s="25">
        <v>27.44</v>
      </c>
      <c r="B428" s="12">
        <f>$B$3*background!B675</f>
        <v>70.833391858515753</v>
      </c>
      <c r="C428" s="12">
        <f>$C$3*'1Md (4)'!B685</f>
        <v>151.07778773060093</v>
      </c>
      <c r="D428" s="12">
        <f>$D$3*'2M1 (1)'!B585</f>
        <v>56.660597396641542</v>
      </c>
      <c r="E428" s="12">
        <f t="shared" si="6"/>
        <v>278.57177698575822</v>
      </c>
      <c r="F428" s="15">
        <v>335</v>
      </c>
    </row>
    <row r="429" spans="1:6">
      <c r="A429" s="25">
        <v>27.46</v>
      </c>
      <c r="B429" s="12">
        <f>$B$3*background!B676</f>
        <v>70.833391858515753</v>
      </c>
      <c r="C429" s="12">
        <f>$C$3*'1Md (4)'!B686</f>
        <v>147.23229789774331</v>
      </c>
      <c r="D429" s="12">
        <f>$D$3*'2M1 (1)'!B586</f>
        <v>56.887955322589278</v>
      </c>
      <c r="E429" s="12">
        <f t="shared" si="6"/>
        <v>274.95364507884835</v>
      </c>
      <c r="F429" s="15">
        <v>338</v>
      </c>
    </row>
    <row r="430" spans="1:6">
      <c r="A430" s="25">
        <v>27.48</v>
      </c>
      <c r="B430" s="12">
        <f>$B$3*background!B677</f>
        <v>70.833391858515753</v>
      </c>
      <c r="C430" s="12">
        <f>$C$3*'1Md (4)'!B687</f>
        <v>143.7308135451413</v>
      </c>
      <c r="D430" s="12">
        <f>$D$3*'2M1 (1)'!B587</f>
        <v>57.203191621564955</v>
      </c>
      <c r="E430" s="12">
        <f t="shared" si="6"/>
        <v>271.76739702522201</v>
      </c>
      <c r="F430" s="15">
        <v>332</v>
      </c>
    </row>
    <row r="431" spans="1:6">
      <c r="A431" s="25">
        <v>27.5</v>
      </c>
      <c r="B431" s="12">
        <f>$B$3*background!B678</f>
        <v>70.833391858515753</v>
      </c>
      <c r="C431" s="12">
        <f>$C$3*'1Md (4)'!B688</f>
        <v>140.53750076860166</v>
      </c>
      <c r="D431" s="12">
        <f>$D$3*'2M1 (1)'!B588</f>
        <v>57.594109651048676</v>
      </c>
      <c r="E431" s="12">
        <f t="shared" si="6"/>
        <v>268.96500227816608</v>
      </c>
      <c r="F431" s="15">
        <v>327</v>
      </c>
    </row>
    <row r="432" spans="1:6">
      <c r="A432" s="25">
        <v>27.52</v>
      </c>
      <c r="B432" s="12">
        <f>$B$3*background!B679</f>
        <v>70.833391858515753</v>
      </c>
      <c r="C432" s="12">
        <f>$C$3*'1Md (4)'!B689</f>
        <v>137.61038270892647</v>
      </c>
      <c r="D432" s="12">
        <f>$D$3*'2M1 (1)'!B589</f>
        <v>58.052265581603592</v>
      </c>
      <c r="E432" s="12">
        <f t="shared" si="6"/>
        <v>266.49604014904583</v>
      </c>
      <c r="F432" s="15">
        <v>329</v>
      </c>
    </row>
    <row r="433" spans="1:6">
      <c r="A433" s="25">
        <v>27.54</v>
      </c>
      <c r="B433" s="12">
        <f>$B$3*background!B680</f>
        <v>70.833391858515753</v>
      </c>
      <c r="C433" s="12">
        <f>$C$3*'1Md (4)'!B690</f>
        <v>134.86550564772006</v>
      </c>
      <c r="D433" s="12">
        <f>$D$3*'2M1 (1)'!B590</f>
        <v>58.557957144543742</v>
      </c>
      <c r="E433" s="12">
        <f t="shared" ref="E433:E496" si="7">B433+C433+D433</f>
        <v>264.25685465077959</v>
      </c>
      <c r="F433" s="15">
        <v>320</v>
      </c>
    </row>
    <row r="434" spans="1:6">
      <c r="A434" s="25">
        <v>27.56</v>
      </c>
      <c r="B434" s="12">
        <f>$B$3*background!B681</f>
        <v>70.833391858515753</v>
      </c>
      <c r="C434" s="12">
        <f>$C$3*'1Md (4)'!B691</f>
        <v>132.50865857763534</v>
      </c>
      <c r="D434" s="12">
        <f>$D$3*'2M1 (1)'!B591</f>
        <v>59.102115041585087</v>
      </c>
      <c r="E434" s="12">
        <f t="shared" si="7"/>
        <v>262.44416547773619</v>
      </c>
      <c r="F434" s="15">
        <v>313</v>
      </c>
    </row>
    <row r="435" spans="1:6">
      <c r="A435" s="25">
        <v>27.58</v>
      </c>
      <c r="B435" s="12">
        <f>$B$3*background!B682</f>
        <v>70.833391858515753</v>
      </c>
      <c r="C435" s="12">
        <f>$C$3*'1Md (4)'!B692</f>
        <v>130.20607427675759</v>
      </c>
      <c r="D435" s="12">
        <f>$D$3*'2M1 (1)'!B592</f>
        <v>59.670040754819027</v>
      </c>
      <c r="E435" s="12">
        <f t="shared" si="7"/>
        <v>260.70950689009237</v>
      </c>
      <c r="F435" s="15">
        <v>325</v>
      </c>
    </row>
    <row r="436" spans="1:6">
      <c r="A436" s="25">
        <v>27.6</v>
      </c>
      <c r="B436" s="12">
        <f>$B$3*background!B683</f>
        <v>70.833391858515753</v>
      </c>
      <c r="C436" s="12">
        <f>$C$3*'1Md (4)'!B693</f>
        <v>128.07856419350995</v>
      </c>
      <c r="D436" s="12">
        <f>$D$3*'2M1 (1)'!B593</f>
        <v>60.247035766337007</v>
      </c>
      <c r="E436" s="12">
        <f t="shared" si="7"/>
        <v>259.15899181836267</v>
      </c>
      <c r="F436" s="15">
        <v>312</v>
      </c>
    </row>
    <row r="437" spans="1:6">
      <c r="A437" s="25">
        <v>27.62</v>
      </c>
      <c r="B437" s="12">
        <f>$B$3*background!B684</f>
        <v>70.833391858515753</v>
      </c>
      <c r="C437" s="12">
        <f>$C$3*'1Md (4)'!B694</f>
        <v>126.10974711454689</v>
      </c>
      <c r="D437" s="12">
        <f>$D$3*'2M1 (1)'!B594</f>
        <v>60.822154371313466</v>
      </c>
      <c r="E437" s="12">
        <f t="shared" si="7"/>
        <v>257.76529334437612</v>
      </c>
      <c r="F437" s="15">
        <v>313</v>
      </c>
    </row>
    <row r="438" spans="1:6">
      <c r="A438" s="25">
        <v>27.64</v>
      </c>
      <c r="B438" s="12">
        <f>$B$3*background!B685</f>
        <v>70.833391858515753</v>
      </c>
      <c r="C438" s="12">
        <f>$C$3*'1Md (4)'!B695</f>
        <v>124.23716966398869</v>
      </c>
      <c r="D438" s="12">
        <f>$D$3*'2M1 (1)'!B595</f>
        <v>61.376319769909585</v>
      </c>
      <c r="E438" s="12">
        <f t="shared" si="7"/>
        <v>256.44688129241405</v>
      </c>
      <c r="F438" s="15">
        <v>302</v>
      </c>
    </row>
    <row r="439" spans="1:6">
      <c r="A439" s="25">
        <v>27.66</v>
      </c>
      <c r="B439" s="12">
        <f>$B$3*background!B686</f>
        <v>70.833391858515753</v>
      </c>
      <c r="C439" s="12">
        <f>$C$3*'1Md (4)'!B696</f>
        <v>122.56219059941066</v>
      </c>
      <c r="D439" s="12">
        <f>$D$3*'2M1 (1)'!B596</f>
        <v>61.897335319605489</v>
      </c>
      <c r="E439" s="12">
        <f t="shared" si="7"/>
        <v>255.2929177775319</v>
      </c>
      <c r="F439" s="15">
        <v>345</v>
      </c>
    </row>
    <row r="440" spans="1:6">
      <c r="A440" s="25">
        <v>27.68</v>
      </c>
      <c r="B440" s="12">
        <f>$B$3*background!B687</f>
        <v>70.833391858515753</v>
      </c>
      <c r="C440" s="12">
        <f>$C$3*'1Md (4)'!B697</f>
        <v>121.02645184826943</v>
      </c>
      <c r="D440" s="12">
        <f>$D$3*'2M1 (1)'!B597</f>
        <v>62.371753440186936</v>
      </c>
      <c r="E440" s="12">
        <f t="shared" si="7"/>
        <v>254.23159714697209</v>
      </c>
      <c r="F440" s="15">
        <v>330</v>
      </c>
    </row>
    <row r="441" spans="1:6">
      <c r="A441" s="25">
        <v>27.7</v>
      </c>
      <c r="B441" s="12">
        <f>$B$3*background!B688</f>
        <v>70.833391858515753</v>
      </c>
      <c r="C441" s="12">
        <f>$C$3*'1Md (4)'!B698</f>
        <v>119.81117058319968</v>
      </c>
      <c r="D441" s="12">
        <f>$D$3*'2M1 (1)'!B598</f>
        <v>62.791443036640665</v>
      </c>
      <c r="E441" s="12">
        <f t="shared" si="7"/>
        <v>253.43600547835609</v>
      </c>
      <c r="F441" s="15">
        <v>344</v>
      </c>
    </row>
    <row r="442" spans="1:6">
      <c r="A442" s="25">
        <v>27.72</v>
      </c>
      <c r="B442" s="12">
        <f>$B$3*background!B689</f>
        <v>70.833391858515753</v>
      </c>
      <c r="C442" s="12">
        <f>$C$3*'1Md (4)'!B699</f>
        <v>118.57848427895033</v>
      </c>
      <c r="D442" s="12">
        <f>$D$3*'2M1 (1)'!B599</f>
        <v>63.135138168162754</v>
      </c>
      <c r="E442" s="12">
        <f t="shared" si="7"/>
        <v>252.54701430562886</v>
      </c>
      <c r="F442" s="15">
        <v>346</v>
      </c>
    </row>
    <row r="443" spans="1:6">
      <c r="A443" s="25">
        <v>27.74</v>
      </c>
      <c r="B443" s="12">
        <f>$B$3*background!B690</f>
        <v>70.833391858515753</v>
      </c>
      <c r="C443" s="12">
        <f>$C$3*'1Md (4)'!B700</f>
        <v>117.42975169309669</v>
      </c>
      <c r="D443" s="12">
        <f>$D$3*'2M1 (1)'!B600</f>
        <v>63.398460552822989</v>
      </c>
      <c r="E443" s="12">
        <f t="shared" si="7"/>
        <v>251.66160410443544</v>
      </c>
      <c r="F443" s="15">
        <v>345</v>
      </c>
    </row>
    <row r="444" spans="1:6">
      <c r="A444" s="25">
        <v>27.76</v>
      </c>
      <c r="B444" s="12">
        <f>$B$3*background!B691</f>
        <v>70.833391858515753</v>
      </c>
      <c r="C444" s="12">
        <f>$C$3*'1Md (4)'!B701</f>
        <v>116.48168897072551</v>
      </c>
      <c r="D444" s="12">
        <f>$D$3*'2M1 (1)'!B601</f>
        <v>63.570151751372237</v>
      </c>
      <c r="E444" s="12">
        <f t="shared" si="7"/>
        <v>250.88523258061349</v>
      </c>
      <c r="F444" s="15">
        <v>351</v>
      </c>
    </row>
    <row r="445" spans="1:6">
      <c r="A445" s="25">
        <v>27.78</v>
      </c>
      <c r="B445" s="12">
        <f>$B$3*background!B692</f>
        <v>70.833391858515753</v>
      </c>
      <c r="C445" s="12">
        <f>$C$3*'1Md (4)'!B702</f>
        <v>115.66979508428884</v>
      </c>
      <c r="D445" s="12">
        <f>$D$3*'2M1 (1)'!B602</f>
        <v>63.6455207474567</v>
      </c>
      <c r="E445" s="12">
        <f t="shared" si="7"/>
        <v>250.14870769026129</v>
      </c>
      <c r="F445" s="15">
        <v>325</v>
      </c>
    </row>
    <row r="446" spans="1:6">
      <c r="A446" s="25">
        <v>27.8</v>
      </c>
      <c r="B446" s="12">
        <f>$B$3*background!B693</f>
        <v>70.833391858515753</v>
      </c>
      <c r="C446" s="12">
        <f>$C$3*'1Md (4)'!B703</f>
        <v>115.32271812653093</v>
      </c>
      <c r="D446" s="12">
        <f>$D$3*'2M1 (1)'!B603</f>
        <v>63.611119960862126</v>
      </c>
      <c r="E446" s="12">
        <f t="shared" si="7"/>
        <v>249.76722994590881</v>
      </c>
      <c r="F446" s="15">
        <v>370</v>
      </c>
    </row>
    <row r="447" spans="1:6">
      <c r="A447" s="25">
        <v>27.82</v>
      </c>
      <c r="B447" s="12">
        <f>$B$3*background!B694</f>
        <v>70.833391858515753</v>
      </c>
      <c r="C447" s="12">
        <f>$C$3*'1Md (4)'!B704</f>
        <v>114.80568608031339</v>
      </c>
      <c r="D447" s="12">
        <f>$D$3*'2M1 (1)'!B604</f>
        <v>63.461945640811138</v>
      </c>
      <c r="E447" s="12">
        <f t="shared" si="7"/>
        <v>249.10102357964027</v>
      </c>
      <c r="F447" s="15">
        <v>347</v>
      </c>
    </row>
    <row r="448" spans="1:6">
      <c r="A448" s="25">
        <v>27.84</v>
      </c>
      <c r="B448" s="12">
        <f>$B$3*background!B695</f>
        <v>70.833391858515753</v>
      </c>
      <c r="C448" s="12">
        <f>$C$3*'1Md (4)'!B705</f>
        <v>114.22824830988428</v>
      </c>
      <c r="D448" s="12">
        <f>$D$3*'2M1 (1)'!B605</f>
        <v>63.197372318456566</v>
      </c>
      <c r="E448" s="12">
        <f t="shared" si="7"/>
        <v>248.25901248685659</v>
      </c>
      <c r="F448" s="15">
        <v>385</v>
      </c>
    </row>
    <row r="449" spans="1:6">
      <c r="A449" s="25">
        <v>27.86</v>
      </c>
      <c r="B449" s="12">
        <f>$B$3*background!B696</f>
        <v>70.833391858515753</v>
      </c>
      <c r="C449" s="12">
        <f>$C$3*'1Md (4)'!B706</f>
        <v>113.96614889635617</v>
      </c>
      <c r="D449" s="12">
        <f>$D$3*'2M1 (1)'!B606</f>
        <v>62.816149056104031</v>
      </c>
      <c r="E449" s="12">
        <f t="shared" si="7"/>
        <v>247.61568981097597</v>
      </c>
      <c r="F449" s="15">
        <v>358</v>
      </c>
    </row>
    <row r="450" spans="1:6">
      <c r="A450" s="25">
        <v>27.88</v>
      </c>
      <c r="B450" s="12">
        <f>$B$3*background!B697</f>
        <v>70.833391858515753</v>
      </c>
      <c r="C450" s="12">
        <f>$C$3*'1Md (4)'!B707</f>
        <v>113.82281327958302</v>
      </c>
      <c r="D450" s="12">
        <f>$D$3*'2M1 (1)'!B607</f>
        <v>62.312333899705415</v>
      </c>
      <c r="E450" s="12">
        <f t="shared" si="7"/>
        <v>246.96853903780416</v>
      </c>
      <c r="F450" s="15">
        <v>372</v>
      </c>
    </row>
    <row r="451" spans="1:6">
      <c r="A451" s="25">
        <v>27.9</v>
      </c>
      <c r="B451" s="12">
        <f>$B$3*background!B698</f>
        <v>70.833391858515753</v>
      </c>
      <c r="C451" s="12">
        <f>$C$3*'1Md (4)'!B708</f>
        <v>113.79721763373065</v>
      </c>
      <c r="D451" s="12">
        <f>$D$3*'2M1 (1)'!B608</f>
        <v>61.688741459072979</v>
      </c>
      <c r="E451" s="12">
        <f t="shared" si="7"/>
        <v>246.31935095131939</v>
      </c>
      <c r="F451" s="15">
        <v>371</v>
      </c>
    </row>
    <row r="452" spans="1:6">
      <c r="A452" s="25">
        <v>27.92</v>
      </c>
      <c r="B452" s="12">
        <f>$B$3*background!B699</f>
        <v>70.833391858515753</v>
      </c>
      <c r="C452" s="12">
        <f>$C$3*'1Md (4)'!B709</f>
        <v>114.3111782024459</v>
      </c>
      <c r="D452" s="12">
        <f>$D$3*'2M1 (1)'!B609</f>
        <v>60.944746265359562</v>
      </c>
      <c r="E452" s="12">
        <f t="shared" si="7"/>
        <v>246.08931632632121</v>
      </c>
      <c r="F452" s="15">
        <v>398</v>
      </c>
    </row>
    <row r="453" spans="1:6">
      <c r="A453" s="25">
        <v>27.94</v>
      </c>
      <c r="B453" s="12">
        <f>$B$3*background!B700</f>
        <v>70.833391858515753</v>
      </c>
      <c r="C453" s="12">
        <f>$C$3*'1Md (4)'!B710</f>
        <v>114.52003867260112</v>
      </c>
      <c r="D453" s="12">
        <f>$D$3*'2M1 (1)'!B610</f>
        <v>60.090355820119932</v>
      </c>
      <c r="E453" s="12">
        <f t="shared" si="7"/>
        <v>245.44378635123681</v>
      </c>
      <c r="F453" s="15">
        <v>357</v>
      </c>
    </row>
    <row r="454" spans="1:6">
      <c r="A454" s="25">
        <v>27.96</v>
      </c>
      <c r="B454" s="12">
        <f>$B$3*background!B701</f>
        <v>70.833391858515753</v>
      </c>
      <c r="C454" s="12">
        <f>$C$3*'1Md (4)'!B711</f>
        <v>114.60092091349455</v>
      </c>
      <c r="D454" s="12">
        <f>$D$3*'2M1 (1)'!B611</f>
        <v>59.124319185659758</v>
      </c>
      <c r="E454" s="12">
        <f t="shared" si="7"/>
        <v>244.55863195767006</v>
      </c>
      <c r="F454" s="15">
        <v>361</v>
      </c>
    </row>
    <row r="455" spans="1:6">
      <c r="A455" s="25">
        <v>27.98</v>
      </c>
      <c r="B455" s="12">
        <f>$B$3*background!B702</f>
        <v>70.833391858515753</v>
      </c>
      <c r="C455" s="12">
        <f>$C$3*'1Md (4)'!B712</f>
        <v>114.98383177544578</v>
      </c>
      <c r="D455" s="12">
        <f>$D$3*'2M1 (1)'!B612</f>
        <v>58.054141988145112</v>
      </c>
      <c r="E455" s="12">
        <f t="shared" si="7"/>
        <v>243.87136562210665</v>
      </c>
      <c r="F455" s="15">
        <v>343</v>
      </c>
    </row>
    <row r="456" spans="1:6">
      <c r="A456" s="25">
        <v>28</v>
      </c>
      <c r="B456" s="12">
        <f>$B$3*background!B703</f>
        <v>70.833391858515753</v>
      </c>
      <c r="C456" s="12">
        <f>$C$3*'1Md (4)'!B713</f>
        <v>115.45479165912907</v>
      </c>
      <c r="D456" s="12">
        <f>$D$3*'2M1 (1)'!B613</f>
        <v>56.885140712776987</v>
      </c>
      <c r="E456" s="12">
        <f t="shared" si="7"/>
        <v>243.17332423042183</v>
      </c>
      <c r="F456" s="15">
        <v>332</v>
      </c>
    </row>
    <row r="457" spans="1:6">
      <c r="A457" s="25">
        <v>28.02</v>
      </c>
      <c r="B457" s="12">
        <f>$B$3*background!B704</f>
        <v>70.833391858515753</v>
      </c>
      <c r="C457" s="12">
        <f>$C$3*'1Md (4)'!B714</f>
        <v>116.39466377482752</v>
      </c>
      <c r="D457" s="12">
        <f>$D$3*'2M1 (1)'!B614</f>
        <v>55.632639346311144</v>
      </c>
      <c r="E457" s="12">
        <f t="shared" si="7"/>
        <v>242.86069497965443</v>
      </c>
      <c r="F457" s="15">
        <v>322</v>
      </c>
    </row>
    <row r="458" spans="1:6">
      <c r="A458" s="25">
        <v>28.04</v>
      </c>
      <c r="B458" s="12">
        <f>$B$3*background!B705</f>
        <v>70.833391858515753</v>
      </c>
      <c r="C458" s="12">
        <f>$C$3*'1Md (4)'!B715</f>
        <v>117.04786465697957</v>
      </c>
      <c r="D458" s="12">
        <f>$D$3*'2M1 (1)'!B615</f>
        <v>54.298514295289095</v>
      </c>
      <c r="E458" s="12">
        <f t="shared" si="7"/>
        <v>242.17977081078442</v>
      </c>
      <c r="F458" s="15">
        <v>304</v>
      </c>
    </row>
    <row r="459" spans="1:6">
      <c r="A459" s="25">
        <v>28.06</v>
      </c>
      <c r="B459" s="12">
        <f>$B$3*background!B706</f>
        <v>70.833391858515753</v>
      </c>
      <c r="C459" s="12">
        <f>$C$3*'1Md (4)'!B716</f>
        <v>117.77785247668871</v>
      </c>
      <c r="D459" s="12">
        <f>$D$3*'2M1 (1)'!B616</f>
        <v>52.894649467807149</v>
      </c>
      <c r="E459" s="12">
        <f t="shared" si="7"/>
        <v>241.50589380301159</v>
      </c>
      <c r="F459" s="15">
        <v>307</v>
      </c>
    </row>
    <row r="460" spans="1:6">
      <c r="A460" s="25">
        <v>28.08</v>
      </c>
      <c r="B460" s="12">
        <f>$B$3*background!B707</f>
        <v>70.833391858515753</v>
      </c>
      <c r="C460" s="12">
        <f>$C$3*'1Md (4)'!B717</f>
        <v>118.58360340812079</v>
      </c>
      <c r="D460" s="12">
        <f>$D$3*'2M1 (1)'!B617</f>
        <v>51.428550490031398</v>
      </c>
      <c r="E460" s="12">
        <f t="shared" si="7"/>
        <v>240.84554575666795</v>
      </c>
      <c r="F460" s="15">
        <v>288</v>
      </c>
    </row>
    <row r="461" spans="1:6">
      <c r="A461" s="25">
        <v>28.1</v>
      </c>
      <c r="B461" s="12">
        <f>$B$3*background!B708</f>
        <v>70.833391858515753</v>
      </c>
      <c r="C461" s="12">
        <f>$C$3*'1Md (4)'!B718</f>
        <v>119.20097038607958</v>
      </c>
      <c r="D461" s="12">
        <f>$D$3*'2M1 (1)'!B618</f>
        <v>49.917730489682704</v>
      </c>
      <c r="E461" s="12">
        <f t="shared" si="7"/>
        <v>239.95209273427804</v>
      </c>
      <c r="F461" s="15">
        <v>295</v>
      </c>
    </row>
    <row r="462" spans="1:6">
      <c r="A462" s="25">
        <v>28.12</v>
      </c>
      <c r="B462" s="12">
        <f>$B$3*background!B709</f>
        <v>70.833391858515753</v>
      </c>
      <c r="C462" s="12">
        <f>$C$3*'1Md (4)'!B719</f>
        <v>120.140842501778</v>
      </c>
      <c r="D462" s="12">
        <f>$D$3*'2M1 (1)'!B619</f>
        <v>48.370007827350747</v>
      </c>
      <c r="E462" s="12">
        <f t="shared" si="7"/>
        <v>239.34424218764448</v>
      </c>
      <c r="F462" s="15">
        <v>298</v>
      </c>
    </row>
    <row r="463" spans="1:6">
      <c r="A463" s="25">
        <v>28.14</v>
      </c>
      <c r="B463" s="12">
        <f>$B$3*background!B710</f>
        <v>70.833391858515753</v>
      </c>
      <c r="C463" s="12">
        <f>$C$3*'1Md (4)'!B720</f>
        <v>121.58546075368484</v>
      </c>
      <c r="D463" s="12">
        <f>$D$3*'2M1 (1)'!B620</f>
        <v>46.794139066895966</v>
      </c>
      <c r="E463" s="12">
        <f t="shared" si="7"/>
        <v>239.21299167909655</v>
      </c>
      <c r="F463" s="15">
        <v>285</v>
      </c>
    </row>
    <row r="464" spans="1:6">
      <c r="A464" s="25">
        <v>28.16</v>
      </c>
      <c r="B464" s="12">
        <f>$B$3*background!B711</f>
        <v>70.833391858515753</v>
      </c>
      <c r="C464" s="12">
        <f>$C$3*'1Md (4)'!B721</f>
        <v>122.69733560951109</v>
      </c>
      <c r="D464" s="12">
        <f>$D$3*'2M1 (1)'!B621</f>
        <v>45.199818975449553</v>
      </c>
      <c r="E464" s="12">
        <f t="shared" si="7"/>
        <v>238.73054644347638</v>
      </c>
      <c r="F464" s="15">
        <v>307</v>
      </c>
    </row>
    <row r="465" spans="1:6">
      <c r="A465" s="25">
        <v>28.18</v>
      </c>
      <c r="B465" s="12">
        <f>$B$3*background!B712</f>
        <v>70.833391858515753</v>
      </c>
      <c r="C465" s="12">
        <f>$C$3*'1Md (4)'!B722</f>
        <v>123.88394975122621</v>
      </c>
      <c r="D465" s="12">
        <f>$D$3*'2M1 (1)'!B622</f>
        <v>43.603935211885201</v>
      </c>
      <c r="E465" s="12">
        <f t="shared" si="7"/>
        <v>238.32127682162718</v>
      </c>
      <c r="F465" s="15">
        <v>281</v>
      </c>
    </row>
    <row r="466" spans="1:6">
      <c r="A466" s="25">
        <v>28.2</v>
      </c>
      <c r="B466" s="12">
        <f>$B$3*background!B713</f>
        <v>70.833391858515753</v>
      </c>
      <c r="C466" s="12">
        <f>$C$3*'1Md (4)'!B723</f>
        <v>125.14939848216657</v>
      </c>
      <c r="D466" s="12">
        <f>$D$3*'2M1 (1)'!B623</f>
        <v>42.013055199098247</v>
      </c>
      <c r="E466" s="12">
        <f t="shared" si="7"/>
        <v>237.99584553978059</v>
      </c>
      <c r="F466" s="15">
        <v>265</v>
      </c>
    </row>
    <row r="467" spans="1:6">
      <c r="A467" s="25">
        <v>28.22</v>
      </c>
      <c r="B467" s="12">
        <f>$B$3*background!B714</f>
        <v>70.833391858515753</v>
      </c>
      <c r="C467" s="12">
        <f>$C$3*'1Md (4)'!B724</f>
        <v>126.48446736982535</v>
      </c>
      <c r="D467" s="12">
        <f>$D$3*'2M1 (1)'!B624</f>
        <v>40.437811907490634</v>
      </c>
      <c r="E467" s="12">
        <f t="shared" si="7"/>
        <v>237.75567113583173</v>
      </c>
      <c r="F467" s="15">
        <v>272</v>
      </c>
    </row>
    <row r="468" spans="1:6">
      <c r="A468" s="25">
        <v>28.24</v>
      </c>
      <c r="B468" s="12">
        <f>$B$3*background!B715</f>
        <v>70.833391858515753</v>
      </c>
      <c r="C468" s="12">
        <f>$C$3*'1Md (4)'!B725</f>
        <v>128.01611081763022</v>
      </c>
      <c r="D468" s="12">
        <f>$D$3*'2M1 (1)'!B625</f>
        <v>38.883834556686935</v>
      </c>
      <c r="E468" s="12">
        <f t="shared" si="7"/>
        <v>237.73333723283289</v>
      </c>
      <c r="F468" s="15">
        <v>273</v>
      </c>
    </row>
    <row r="469" spans="1:6">
      <c r="A469" s="25">
        <v>28.26</v>
      </c>
      <c r="B469" s="12">
        <f>$B$3*background!B716</f>
        <v>70.833391858515753</v>
      </c>
      <c r="C469" s="12">
        <f>$C$3*'1Md (4)'!B726</f>
        <v>129.49656297373033</v>
      </c>
      <c r="D469" s="12">
        <f>$D$3*'2M1 (1)'!B626</f>
        <v>37.367698071137269</v>
      </c>
      <c r="E469" s="12">
        <f t="shared" si="7"/>
        <v>237.69765290338336</v>
      </c>
      <c r="F469" s="15">
        <v>273</v>
      </c>
    </row>
    <row r="470" spans="1:6">
      <c r="A470" s="25">
        <v>28.28</v>
      </c>
      <c r="B470" s="12">
        <f>$B$3*background!B717</f>
        <v>70.833391858515753</v>
      </c>
      <c r="C470" s="12">
        <f>$C$3*'1Md (4)'!B727</f>
        <v>131.04356380904659</v>
      </c>
      <c r="D470" s="12">
        <f>$D$3*'2M1 (1)'!B627</f>
        <v>35.890027919688798</v>
      </c>
      <c r="E470" s="12">
        <f t="shared" si="7"/>
        <v>237.76698358725116</v>
      </c>
      <c r="F470" s="15">
        <v>265</v>
      </c>
    </row>
    <row r="471" spans="1:6">
      <c r="A471" s="25">
        <v>28.3</v>
      </c>
      <c r="B471" s="12">
        <f>$B$3*background!B718</f>
        <v>70.833391858515753</v>
      </c>
      <c r="C471" s="12">
        <f>$C$3*'1Md (4)'!B728</f>
        <v>132.65813714941308</v>
      </c>
      <c r="D471" s="12">
        <f>$D$3*'2M1 (1)'!B628</f>
        <v>34.459580666201958</v>
      </c>
      <c r="E471" s="12">
        <f t="shared" si="7"/>
        <v>237.95110967413078</v>
      </c>
      <c r="F471" s="15">
        <v>264</v>
      </c>
    </row>
    <row r="472" spans="1:6">
      <c r="A472" s="25">
        <v>28.32</v>
      </c>
      <c r="B472" s="12">
        <f>$B$3*background!B719</f>
        <v>70.833391858515753</v>
      </c>
      <c r="C472" s="12">
        <f>$C$3*'1Md (4)'!B729</f>
        <v>134.32697325898653</v>
      </c>
      <c r="D472" s="12">
        <f>$D$3*'2M1 (1)'!B629</f>
        <v>33.081672795877729</v>
      </c>
      <c r="E472" s="12">
        <f t="shared" si="7"/>
        <v>238.24203791338002</v>
      </c>
      <c r="F472" s="15">
        <v>273</v>
      </c>
    </row>
    <row r="473" spans="1:6">
      <c r="A473" s="25">
        <v>28.34</v>
      </c>
      <c r="B473" s="12">
        <f>$B$3*background!B720</f>
        <v>70.833391858515753</v>
      </c>
      <c r="C473" s="12">
        <f>$C$3*'1Md (4)'!B730</f>
        <v>135.95690398686443</v>
      </c>
      <c r="D473" s="12">
        <f>$D$3*'2M1 (1)'!B630</f>
        <v>31.764122669305792</v>
      </c>
      <c r="E473" s="12">
        <f t="shared" si="7"/>
        <v>238.55441851468595</v>
      </c>
      <c r="F473" s="15">
        <v>267</v>
      </c>
    </row>
    <row r="474" spans="1:6">
      <c r="A474" s="25">
        <v>28.36</v>
      </c>
      <c r="B474" s="12">
        <f>$B$3*background!B721</f>
        <v>70.833391858515753</v>
      </c>
      <c r="C474" s="12">
        <f>$C$3*'1Md (4)'!B731</f>
        <v>137.72402737651095</v>
      </c>
      <c r="D474" s="12">
        <f>$D$3*'2M1 (1)'!B631</f>
        <v>30.509119427451246</v>
      </c>
      <c r="E474" s="12">
        <f t="shared" si="7"/>
        <v>239.06653866247797</v>
      </c>
      <c r="F474" s="15">
        <v>254</v>
      </c>
    </row>
    <row r="475" spans="1:6">
      <c r="A475" s="25">
        <v>28.38</v>
      </c>
      <c r="B475" s="12">
        <f>$B$3*background!B722</f>
        <v>70.833391858515753</v>
      </c>
      <c r="C475" s="12">
        <f>$C$3*'1Md (4)'!B732</f>
        <v>139.7604169605242</v>
      </c>
      <c r="D475" s="12">
        <f>$D$3*'2M1 (1)'!B632</f>
        <v>29.319790414549971</v>
      </c>
      <c r="E475" s="12">
        <f t="shared" si="7"/>
        <v>239.91359923358993</v>
      </c>
      <c r="F475" s="15">
        <v>257</v>
      </c>
    </row>
    <row r="476" spans="1:6">
      <c r="A476" s="25">
        <v>28.4</v>
      </c>
      <c r="B476" s="12">
        <f>$B$3*background!B723</f>
        <v>70.833391858515753</v>
      </c>
      <c r="C476" s="12">
        <f>$C$3*'1Md (4)'!B733</f>
        <v>141.6104702427323</v>
      </c>
      <c r="D476" s="12">
        <f>$D$3*'2M1 (1)'!B633</f>
        <v>28.198324771567066</v>
      </c>
      <c r="E476" s="12">
        <f t="shared" si="7"/>
        <v>240.6421868728151</v>
      </c>
      <c r="F476" s="15">
        <v>241</v>
      </c>
    </row>
    <row r="477" spans="1:6">
      <c r="A477" s="25">
        <v>28.42</v>
      </c>
      <c r="B477" s="12">
        <f>$B$3*background!B724</f>
        <v>70.833391858515753</v>
      </c>
      <c r="C477" s="12">
        <f>$C$3*'1Md (4)'!B734</f>
        <v>143.48919064829508</v>
      </c>
      <c r="D477" s="12">
        <f>$D$3*'2M1 (1)'!B634</f>
        <v>27.145973436196886</v>
      </c>
      <c r="E477" s="12">
        <f t="shared" si="7"/>
        <v>241.46855594300771</v>
      </c>
      <c r="F477" s="15">
        <v>253</v>
      </c>
    </row>
    <row r="478" spans="1:6">
      <c r="A478" s="25">
        <v>28.44</v>
      </c>
      <c r="B478" s="12">
        <f>$B$3*background!B725</f>
        <v>70.833391858515753</v>
      </c>
      <c r="C478" s="12">
        <f>$C$3*'1Md (4)'!B735</f>
        <v>145.28805263879852</v>
      </c>
      <c r="D478" s="12">
        <f>$D$3*'2M1 (1)'!B635</f>
        <v>26.164612814980948</v>
      </c>
      <c r="E478" s="12">
        <f t="shared" si="7"/>
        <v>242.28605731229521</v>
      </c>
      <c r="F478" s="15">
        <v>272</v>
      </c>
    </row>
    <row r="479" spans="1:6">
      <c r="A479" s="25">
        <v>28.46</v>
      </c>
      <c r="B479" s="12">
        <f>$B$3*background!B726</f>
        <v>70.833391858515753</v>
      </c>
      <c r="C479" s="12">
        <f>$C$3*'1Md (4)'!B736</f>
        <v>147.20260694855455</v>
      </c>
      <c r="D479" s="12">
        <f>$D$3*'2M1 (1)'!B636</f>
        <v>25.252366501377733</v>
      </c>
      <c r="E479" s="12">
        <f t="shared" si="7"/>
        <v>243.28836530844805</v>
      </c>
      <c r="F479" s="15">
        <v>254</v>
      </c>
    </row>
    <row r="480" spans="1:6">
      <c r="A480" s="25">
        <v>28.48</v>
      </c>
      <c r="B480" s="12">
        <f>$B$3*background!B727</f>
        <v>70.833391858515753</v>
      </c>
      <c r="C480" s="12">
        <f>$C$3*'1Md (4)'!B737</f>
        <v>149.12637569081747</v>
      </c>
      <c r="D480" s="12">
        <f>$D$3*'2M1 (1)'!B637</f>
        <v>24.408296292116479</v>
      </c>
      <c r="E480" s="12">
        <f t="shared" si="7"/>
        <v>244.3680638414497</v>
      </c>
      <c r="F480" s="15">
        <v>256</v>
      </c>
    </row>
    <row r="481" spans="1:6">
      <c r="A481" s="25">
        <v>28.5</v>
      </c>
      <c r="B481" s="12">
        <f>$B$3*background!B728</f>
        <v>70.833391858515753</v>
      </c>
      <c r="C481" s="12">
        <f>$C$3*'1Md (4)'!B738</f>
        <v>151.27436229074698</v>
      </c>
      <c r="D481" s="12">
        <f>$D$3*'2M1 (1)'!B638</f>
        <v>23.631151249502835</v>
      </c>
      <c r="E481" s="12">
        <f t="shared" si="7"/>
        <v>245.73890539876558</v>
      </c>
      <c r="F481" s="15">
        <v>275</v>
      </c>
    </row>
    <row r="482" spans="1:6">
      <c r="A482" s="25">
        <v>28.52</v>
      </c>
      <c r="B482" s="12">
        <f>$B$3*background!B729</f>
        <v>70.833391858515753</v>
      </c>
      <c r="C482" s="12">
        <f>$C$3*'1Md (4)'!B739</f>
        <v>153.19608338134171</v>
      </c>
      <c r="D482" s="12">
        <f>$D$3*'2M1 (1)'!B639</f>
        <v>22.917491294877355</v>
      </c>
      <c r="E482" s="12">
        <f t="shared" si="7"/>
        <v>246.9469665347348</v>
      </c>
      <c r="F482" s="15">
        <v>277</v>
      </c>
    </row>
    <row r="483" spans="1:6">
      <c r="A483" s="25">
        <v>28.54</v>
      </c>
      <c r="B483" s="12">
        <f>$B$3*background!B730</f>
        <v>70.833391858515753</v>
      </c>
      <c r="C483" s="12">
        <f>$C$3*'1Md (4)'!B740</f>
        <v>154.99494537184515</v>
      </c>
      <c r="D483" s="12">
        <f>$D$3*'2M1 (1)'!B640</f>
        <v>22.26575275612209</v>
      </c>
      <c r="E483" s="12">
        <f t="shared" si="7"/>
        <v>248.09408998648297</v>
      </c>
      <c r="F483" s="15">
        <v>270</v>
      </c>
    </row>
    <row r="484" spans="1:6">
      <c r="A484" s="25">
        <v>28.56</v>
      </c>
      <c r="B484" s="12">
        <f>$B$3*background!B731</f>
        <v>70.833391858515753</v>
      </c>
      <c r="C484" s="12">
        <f>$C$3*'1Md (4)'!B741</f>
        <v>156.88492786158295</v>
      </c>
      <c r="D484" s="12">
        <f>$D$3*'2M1 (1)'!B641</f>
        <v>21.671557351306831</v>
      </c>
      <c r="E484" s="12">
        <f t="shared" si="7"/>
        <v>249.38987707140552</v>
      </c>
      <c r="F484" s="15">
        <v>265</v>
      </c>
    </row>
    <row r="485" spans="1:6">
      <c r="A485" s="25">
        <v>28.58</v>
      </c>
      <c r="B485" s="12">
        <f>$B$3*background!B732</f>
        <v>70.833391858515753</v>
      </c>
      <c r="C485" s="12">
        <f>$C$3*'1Md (4)'!B742</f>
        <v>158.75341000880476</v>
      </c>
      <c r="D485" s="12">
        <f>$D$3*'2M1 (1)'!B642</f>
        <v>21.131777736195705</v>
      </c>
      <c r="E485" s="12">
        <f t="shared" si="7"/>
        <v>250.71857960351622</v>
      </c>
      <c r="F485" s="15">
        <v>261</v>
      </c>
    </row>
    <row r="486" spans="1:6">
      <c r="A486" s="25">
        <v>28.6</v>
      </c>
      <c r="B486" s="12">
        <f>$B$3*background!B733</f>
        <v>70.833391858515753</v>
      </c>
      <c r="C486" s="12">
        <f>$C$3*'1Md (4)'!B743</f>
        <v>160.58093912266281</v>
      </c>
      <c r="D486" s="12">
        <f>$D$3*'2M1 (1)'!B643</f>
        <v>20.642348363282085</v>
      </c>
      <c r="E486" s="12">
        <f t="shared" si="7"/>
        <v>252.05667934446066</v>
      </c>
      <c r="F486" s="15">
        <v>265</v>
      </c>
    </row>
    <row r="487" spans="1:6">
      <c r="A487" s="25">
        <v>28.62</v>
      </c>
      <c r="B487" s="12">
        <f>$B$3*background!B734</f>
        <v>70.833391858515753</v>
      </c>
      <c r="C487" s="12">
        <f>$C$3*'1Md (4)'!B744</f>
        <v>162.36853902899122</v>
      </c>
      <c r="D487" s="12">
        <f>$D$3*'2M1 (1)'!B644</f>
        <v>20.198265481788575</v>
      </c>
      <c r="E487" s="12">
        <f t="shared" si="7"/>
        <v>253.40019636929557</v>
      </c>
      <c r="F487" s="15">
        <v>264</v>
      </c>
    </row>
    <row r="488" spans="1:6">
      <c r="A488" s="25">
        <v>28.64</v>
      </c>
      <c r="B488" s="12">
        <f>$B$3*background!B735</f>
        <v>70.833391858515753</v>
      </c>
      <c r="C488" s="12">
        <f>$C$3*'1Md (4)'!B745</f>
        <v>164.22883056954029</v>
      </c>
      <c r="D488" s="12">
        <f>$D$3*'2M1 (1)'!B645</f>
        <v>19.796401747479308</v>
      </c>
      <c r="E488" s="12">
        <f t="shared" si="7"/>
        <v>254.85862417553534</v>
      </c>
      <c r="F488" s="15">
        <v>267</v>
      </c>
    </row>
    <row r="489" spans="1:6">
      <c r="A489" s="25">
        <v>28.66</v>
      </c>
      <c r="B489" s="12">
        <f>$B$3*background!B736</f>
        <v>70.833391858515753</v>
      </c>
      <c r="C489" s="12">
        <f>$C$3*'1Md (4)'!B746</f>
        <v>165.92940527997067</v>
      </c>
      <c r="D489" s="12">
        <f>$D$3*'2M1 (1)'!B646</f>
        <v>19.43206614400048</v>
      </c>
      <c r="E489" s="12">
        <f t="shared" si="7"/>
        <v>256.19486328248689</v>
      </c>
      <c r="F489" s="15">
        <v>280</v>
      </c>
    </row>
    <row r="490" spans="1:6">
      <c r="A490" s="25">
        <v>28.68</v>
      </c>
      <c r="B490" s="12">
        <f>$B$3*background!B737</f>
        <v>70.833391858515753</v>
      </c>
      <c r="C490" s="12">
        <f>$C$3*'1Md (4)'!B747</f>
        <v>167.57571722119403</v>
      </c>
      <c r="D490" s="12">
        <f>$D$3*'2M1 (1)'!B647</f>
        <v>19.101505858269043</v>
      </c>
      <c r="E490" s="12">
        <f t="shared" si="7"/>
        <v>257.5106149379788</v>
      </c>
      <c r="F490" s="15">
        <v>269</v>
      </c>
    </row>
    <row r="491" spans="1:6">
      <c r="A491" s="25">
        <v>28.7</v>
      </c>
      <c r="B491" s="12">
        <f>$B$3*background!B738</f>
        <v>70.833391858515753</v>
      </c>
      <c r="C491" s="12">
        <f>$C$3*'1Md (4)'!B748</f>
        <v>169.14626605069449</v>
      </c>
      <c r="D491" s="12">
        <f>$D$3*'2M1 (1)'!B648</f>
        <v>18.799091670660435</v>
      </c>
      <c r="E491" s="12">
        <f t="shared" si="7"/>
        <v>258.77874957987069</v>
      </c>
      <c r="F491" s="15">
        <v>277</v>
      </c>
    </row>
    <row r="492" spans="1:6">
      <c r="A492" s="25">
        <v>28.72</v>
      </c>
      <c r="B492" s="12">
        <f>$B$3*background!B739</f>
        <v>70.833391858515753</v>
      </c>
      <c r="C492" s="12">
        <f>$C$3*'1Md (4)'!B749</f>
        <v>170.64514707180831</v>
      </c>
      <c r="D492" s="12">
        <f>$D$3*'2M1 (1)'!B649</f>
        <v>18.524823581174655</v>
      </c>
      <c r="E492" s="12">
        <f t="shared" si="7"/>
        <v>260.00336251149872</v>
      </c>
      <c r="F492" s="15">
        <v>278</v>
      </c>
    </row>
    <row r="493" spans="1:6">
      <c r="A493" s="25">
        <v>28.74</v>
      </c>
      <c r="B493" s="12">
        <f>$B$3*background!B740</f>
        <v>70.833391858515753</v>
      </c>
      <c r="C493" s="12">
        <f>$C$3*'1Md (4)'!B750</f>
        <v>172.06621732953101</v>
      </c>
      <c r="D493" s="12">
        <f>$D$3*'2M1 (1)'!B650</f>
        <v>18.271821432492789</v>
      </c>
      <c r="E493" s="12">
        <f t="shared" si="7"/>
        <v>261.17143062053958</v>
      </c>
      <c r="F493" s="15">
        <v>284</v>
      </c>
    </row>
    <row r="494" spans="1:6">
      <c r="A494" s="25">
        <v>28.76</v>
      </c>
      <c r="B494" s="12">
        <f>$B$3*background!B741</f>
        <v>70.833391858515753</v>
      </c>
      <c r="C494" s="12">
        <f>$C$3*'1Md (4)'!B751</f>
        <v>173.39207178468291</v>
      </c>
      <c r="D494" s="12">
        <f>$D$3*'2M1 (1)'!B651</f>
        <v>18.038208818073318</v>
      </c>
      <c r="E494" s="12">
        <f t="shared" si="7"/>
        <v>262.26367246127199</v>
      </c>
      <c r="F494" s="15">
        <v>272</v>
      </c>
    </row>
    <row r="495" spans="1:6">
      <c r="A495" s="25">
        <v>28.78</v>
      </c>
      <c r="B495" s="12">
        <f>$B$3*background!B742</f>
        <v>70.833391858515753</v>
      </c>
      <c r="C495" s="12">
        <f>$C$3*'1Md (4)'!B752</f>
        <v>174.74147423401902</v>
      </c>
      <c r="D495" s="12">
        <f>$D$3*'2M1 (1)'!B652</f>
        <v>17.820232924833192</v>
      </c>
      <c r="E495" s="12">
        <f t="shared" si="7"/>
        <v>263.39509901736795</v>
      </c>
      <c r="F495" s="15">
        <v>320</v>
      </c>
    </row>
    <row r="496" spans="1:6">
      <c r="A496" s="25">
        <v>28.8</v>
      </c>
      <c r="B496" s="12">
        <f>$B$3*background!B743</f>
        <v>70.833391858515753</v>
      </c>
      <c r="C496" s="12">
        <f>$C$3*'1Md (4)'!B753</f>
        <v>175.88201621319988</v>
      </c>
      <c r="D496" s="12">
        <f>$D$3*'2M1 (1)'!B653</f>
        <v>17.618206487196005</v>
      </c>
      <c r="E496" s="12">
        <f t="shared" si="7"/>
        <v>264.33361455891162</v>
      </c>
      <c r="F496" s="15">
        <v>286</v>
      </c>
    </row>
    <row r="497" spans="1:6">
      <c r="A497" s="25">
        <v>28.82</v>
      </c>
      <c r="B497" s="12">
        <f>$B$3*background!B744</f>
        <v>70.833391858515753</v>
      </c>
      <c r="C497" s="12">
        <f>$C$3*'1Md (4)'!B754</f>
        <v>177.09422600076738</v>
      </c>
      <c r="D497" s="12">
        <f>$D$3*'2M1 (1)'!B654</f>
        <v>17.429002160925883</v>
      </c>
      <c r="E497" s="12">
        <f t="shared" ref="E497:E560" si="8">B497+C497+D497</f>
        <v>265.35662002020905</v>
      </c>
      <c r="F497" s="15">
        <v>309</v>
      </c>
    </row>
    <row r="498" spans="1:6">
      <c r="A498" s="25">
        <v>28.84</v>
      </c>
      <c r="B498" s="12">
        <f>$B$3*background!B745</f>
        <v>70.833391858515753</v>
      </c>
      <c r="C498" s="12">
        <f>$C$3*'1Md (4)'!B755</f>
        <v>178.02385985812484</v>
      </c>
      <c r="D498" s="12">
        <f>$D$3*'2M1 (1)'!B655</f>
        <v>17.251056273904894</v>
      </c>
      <c r="E498" s="12">
        <f t="shared" si="8"/>
        <v>266.10830799054548</v>
      </c>
      <c r="F498" s="15">
        <v>307</v>
      </c>
    </row>
    <row r="499" spans="1:6">
      <c r="A499" s="25">
        <v>28.86</v>
      </c>
      <c r="B499" s="12">
        <f>$B$3*background!B746</f>
        <v>70.833391858515753</v>
      </c>
      <c r="C499" s="12">
        <f>$C$3*'1Md (4)'!B756</f>
        <v>178.83063461539106</v>
      </c>
      <c r="D499" s="12">
        <f>$D$3*'2M1 (1)'!B656</f>
        <v>17.083430622862274</v>
      </c>
      <c r="E499" s="12">
        <f t="shared" si="8"/>
        <v>266.7474570967691</v>
      </c>
      <c r="F499" s="15">
        <v>300</v>
      </c>
    </row>
    <row r="500" spans="1:6">
      <c r="A500" s="25">
        <v>28.88</v>
      </c>
      <c r="B500" s="12">
        <f>$B$3*background!B747</f>
        <v>70.833391858515753</v>
      </c>
      <c r="C500" s="12">
        <f>$C$3*'1Md (4)'!B757</f>
        <v>179.51966940173642</v>
      </c>
      <c r="D500" s="12">
        <f>$D$3*'2M1 (1)'!B657</f>
        <v>16.928001614339543</v>
      </c>
      <c r="E500" s="12">
        <f t="shared" si="8"/>
        <v>267.28106287459173</v>
      </c>
      <c r="F500" s="15">
        <v>322</v>
      </c>
    </row>
    <row r="501" spans="1:6">
      <c r="A501" s="25">
        <v>28.9</v>
      </c>
      <c r="B501" s="12">
        <f>$B$3*background!B748</f>
        <v>70.833391858515753</v>
      </c>
      <c r="C501" s="12">
        <f>$C$3*'1Md (4)'!B758</f>
        <v>180.07663065548363</v>
      </c>
      <c r="D501" s="12">
        <f>$D$3*'2M1 (1)'!B658</f>
        <v>16.783518310642361</v>
      </c>
      <c r="E501" s="12">
        <f t="shared" si="8"/>
        <v>267.69354082464173</v>
      </c>
      <c r="F501" s="15">
        <v>320</v>
      </c>
    </row>
    <row r="502" spans="1:6">
      <c r="A502" s="25">
        <v>28.92</v>
      </c>
      <c r="B502" s="12">
        <f>$B$3*background!B749</f>
        <v>70.833391858515753</v>
      </c>
      <c r="C502" s="12">
        <f>$C$3*'1Md (4)'!B759</f>
        <v>180.60799626337848</v>
      </c>
      <c r="D502" s="12">
        <f>$D$3*'2M1 (1)'!B659</f>
        <v>16.651857118312243</v>
      </c>
      <c r="E502" s="12">
        <f t="shared" si="8"/>
        <v>268.0932452402065</v>
      </c>
      <c r="F502" s="15">
        <v>314</v>
      </c>
    </row>
    <row r="503" spans="1:6">
      <c r="A503" s="25">
        <v>28.94</v>
      </c>
      <c r="B503" s="12">
        <f>$B$3*background!B750</f>
        <v>70.833391858515753</v>
      </c>
      <c r="C503" s="12">
        <f>$C$3*'1Md (4)'!B760</f>
        <v>180.91002488443624</v>
      </c>
      <c r="D503" s="12">
        <f>$D$3*'2M1 (1)'!B660</f>
        <v>16.533330771772778</v>
      </c>
      <c r="E503" s="12">
        <f t="shared" si="8"/>
        <v>268.27674751472478</v>
      </c>
      <c r="F503" s="15">
        <v>323</v>
      </c>
    </row>
    <row r="504" spans="1:6">
      <c r="A504" s="25">
        <v>28.96</v>
      </c>
      <c r="B504" s="12">
        <f>$B$3*background!B751</f>
        <v>70.833391858515753</v>
      </c>
      <c r="C504" s="12">
        <f>$C$3*'1Md (4)'!B761</f>
        <v>181.07690849539361</v>
      </c>
      <c r="D504" s="12">
        <f>$D$3*'2M1 (1)'!B661</f>
        <v>16.432004818530597</v>
      </c>
      <c r="E504" s="12">
        <f t="shared" si="8"/>
        <v>268.34230517243992</v>
      </c>
      <c r="F504" s="15">
        <v>320</v>
      </c>
    </row>
    <row r="505" spans="1:6">
      <c r="A505" s="25">
        <v>28.98</v>
      </c>
      <c r="B505" s="12">
        <f>$B$3*background!B752</f>
        <v>70.833391858515753</v>
      </c>
      <c r="C505" s="12">
        <f>$C$3*'1Md (4)'!B762</f>
        <v>181.11479005125508</v>
      </c>
      <c r="D505" s="12">
        <f>$D$3*'2M1 (1)'!B662</f>
        <v>16.349130196280047</v>
      </c>
      <c r="E505" s="12">
        <f t="shared" si="8"/>
        <v>268.29731210605087</v>
      </c>
      <c r="F505" s="15">
        <v>330</v>
      </c>
    </row>
    <row r="506" spans="1:6">
      <c r="A506" s="25">
        <v>29</v>
      </c>
      <c r="B506" s="12">
        <f>$B$3*background!B753</f>
        <v>70.833391858515753</v>
      </c>
      <c r="C506" s="12">
        <f>$C$3*'1Md (4)'!B763</f>
        <v>181.01240746784569</v>
      </c>
      <c r="D506" s="12">
        <f>$D$3*'2M1 (1)'!B663</f>
        <v>16.288146983680587</v>
      </c>
      <c r="E506" s="12">
        <f t="shared" si="8"/>
        <v>268.13394631004201</v>
      </c>
      <c r="F506" s="15">
        <v>344</v>
      </c>
    </row>
    <row r="507" spans="1:6">
      <c r="A507" s="25">
        <v>29.02</v>
      </c>
      <c r="B507" s="12">
        <f>$B$3*background!B754</f>
        <v>70.833391858515753</v>
      </c>
      <c r="C507" s="12">
        <f>$C$3*'1Md (4)'!B764</f>
        <v>180.78307048100856</v>
      </c>
      <c r="D507" s="12">
        <f>$D$3*'2M1 (1)'!B664</f>
        <v>16.251869790544497</v>
      </c>
      <c r="E507" s="12">
        <f t="shared" si="8"/>
        <v>267.86833213006884</v>
      </c>
      <c r="F507" s="15">
        <v>352</v>
      </c>
    </row>
    <row r="508" spans="1:6">
      <c r="A508" s="25">
        <v>29.04</v>
      </c>
      <c r="B508" s="12">
        <f>$B$3*background!B755</f>
        <v>70.833391858515753</v>
      </c>
      <c r="C508" s="12">
        <f>$C$3*'1Md (4)'!B765</f>
        <v>180.49025629245764</v>
      </c>
      <c r="D508" s="12">
        <f>$D$3*'2M1 (1)'!B665</f>
        <v>16.24530236764917</v>
      </c>
      <c r="E508" s="12">
        <f t="shared" si="8"/>
        <v>267.56895051862256</v>
      </c>
      <c r="F508" s="15">
        <v>366</v>
      </c>
    </row>
    <row r="509" spans="1:6">
      <c r="A509" s="25">
        <v>29.06</v>
      </c>
      <c r="B509" s="12">
        <f>$B$3*background!B756</f>
        <v>70.833391858515753</v>
      </c>
      <c r="C509" s="12">
        <f>$C$3*'1Md (4)'!B766</f>
        <v>179.99677224042426</v>
      </c>
      <c r="D509" s="12">
        <f>$D$3*'2M1 (1)'!B666</f>
        <v>16.271884793654063</v>
      </c>
      <c r="E509" s="12">
        <f t="shared" si="8"/>
        <v>267.1020488925941</v>
      </c>
      <c r="F509" s="15">
        <v>335</v>
      </c>
    </row>
    <row r="510" spans="1:6">
      <c r="A510" s="25">
        <v>29.08</v>
      </c>
      <c r="B510" s="12">
        <f>$B$3*background!B757</f>
        <v>70.833391858515753</v>
      </c>
      <c r="C510" s="12">
        <f>$C$3*'1Md (4)'!B767</f>
        <v>179.38145291413369</v>
      </c>
      <c r="D510" s="12">
        <f>$D$3*'2M1 (1)'!B667</f>
        <v>16.335682616065807</v>
      </c>
      <c r="E510" s="12">
        <f t="shared" si="8"/>
        <v>266.55052738871524</v>
      </c>
      <c r="F510" s="15">
        <v>340</v>
      </c>
    </row>
    <row r="511" spans="1:6">
      <c r="A511" s="25">
        <v>29.1</v>
      </c>
      <c r="B511" s="12">
        <f>$B$3*background!B758</f>
        <v>70.833391858515753</v>
      </c>
      <c r="C511" s="12">
        <f>$C$3*'1Md (4)'!B768</f>
        <v>178.63610770691315</v>
      </c>
      <c r="D511" s="12">
        <f>$D$3*'2M1 (1)'!B668</f>
        <v>16.441699585661794</v>
      </c>
      <c r="E511" s="12">
        <f t="shared" si="8"/>
        <v>265.91119915109073</v>
      </c>
      <c r="F511" s="15">
        <v>325</v>
      </c>
    </row>
    <row r="512" spans="1:6">
      <c r="A512" s="25">
        <v>29.12</v>
      </c>
      <c r="B512" s="12">
        <f>$B$3*background!B759</f>
        <v>70.833391858515753</v>
      </c>
      <c r="C512" s="12">
        <f>$C$3*'1Md (4)'!B769</f>
        <v>177.77711783210813</v>
      </c>
      <c r="D512" s="12">
        <f>$D$3*'2M1 (1)'!B669</f>
        <v>16.594001249948651</v>
      </c>
      <c r="E512" s="12">
        <f t="shared" si="8"/>
        <v>265.2045109405725</v>
      </c>
      <c r="F512" s="15">
        <v>340</v>
      </c>
    </row>
    <row r="513" spans="1:6">
      <c r="A513" s="25">
        <v>29.14</v>
      </c>
      <c r="B513" s="12">
        <f>$B$3*background!B760</f>
        <v>70.833391858515753</v>
      </c>
      <c r="C513" s="12">
        <f>$C$3*'1Md (4)'!B770</f>
        <v>176.79629268304595</v>
      </c>
      <c r="D513" s="12">
        <f>$D$3*'2M1 (1)'!B670</f>
        <v>16.797591359703777</v>
      </c>
      <c r="E513" s="12">
        <f t="shared" si="8"/>
        <v>264.42727590126549</v>
      </c>
      <c r="F513" s="15">
        <v>357</v>
      </c>
    </row>
    <row r="514" spans="1:6">
      <c r="A514" s="25">
        <v>29.16</v>
      </c>
      <c r="B514" s="12">
        <f>$B$3*background!B761</f>
        <v>70.833391858515753</v>
      </c>
      <c r="C514" s="12">
        <f>$C$3*'1Md (4)'!B771</f>
        <v>175.76120476477678</v>
      </c>
      <c r="D514" s="12">
        <f>$D$3*'2M1 (1)'!B671</f>
        <v>17.056848196857377</v>
      </c>
      <c r="E514" s="12">
        <f t="shared" si="8"/>
        <v>263.65144482014995</v>
      </c>
      <c r="F514" s="15">
        <v>348</v>
      </c>
    </row>
    <row r="515" spans="1:6">
      <c r="A515" s="25">
        <v>29.18</v>
      </c>
      <c r="B515" s="12">
        <f>$B$3*background!B762</f>
        <v>70.833391858515753</v>
      </c>
      <c r="C515" s="12">
        <f>$C$3*'1Md (4)'!B772</f>
        <v>174.57151914555936</v>
      </c>
      <c r="D515" s="12">
        <f>$D$3*'2M1 (1)'!B672</f>
        <v>17.376150043339685</v>
      </c>
      <c r="E515" s="12">
        <f t="shared" si="8"/>
        <v>262.78106104741482</v>
      </c>
      <c r="F515" s="15">
        <v>332</v>
      </c>
    </row>
    <row r="516" spans="1:6">
      <c r="A516" s="25">
        <v>29.2</v>
      </c>
      <c r="B516" s="12">
        <f>$B$3*background!B763</f>
        <v>70.833391858515753</v>
      </c>
      <c r="C516" s="12">
        <f>$C$3*'1Md (4)'!B773</f>
        <v>173.27535563959617</v>
      </c>
      <c r="D516" s="12">
        <f>$D$3*'2M1 (1)'!B673</f>
        <v>17.75956244665732</v>
      </c>
      <c r="E516" s="12">
        <f t="shared" si="8"/>
        <v>261.86830994476924</v>
      </c>
      <c r="F516" s="15">
        <v>342</v>
      </c>
    </row>
    <row r="517" spans="1:6">
      <c r="A517" s="25">
        <v>29.22</v>
      </c>
      <c r="B517" s="12">
        <f>$B$3*background!B764</f>
        <v>70.833391858515753</v>
      </c>
      <c r="C517" s="12">
        <f>$C$3*'1Md (4)'!B774</f>
        <v>171.89319076356909</v>
      </c>
      <c r="D517" s="12">
        <f>$D$3*'2M1 (1)'!B674</f>
        <v>18.210525485469741</v>
      </c>
      <c r="E517" s="12">
        <f t="shared" si="8"/>
        <v>260.93710810755459</v>
      </c>
      <c r="F517" s="15">
        <v>355</v>
      </c>
    </row>
    <row r="518" spans="1:6">
      <c r="A518" s="25">
        <v>29.24</v>
      </c>
      <c r="B518" s="12">
        <f>$B$3*background!B765</f>
        <v>70.833391858515753</v>
      </c>
      <c r="C518" s="12">
        <f>$C$3*'1Md (4)'!B775</f>
        <v>170.41376243330305</v>
      </c>
      <c r="D518" s="12">
        <f>$D$3*'2M1 (1)'!B675</f>
        <v>18.732791972859996</v>
      </c>
      <c r="E518" s="12">
        <f t="shared" si="8"/>
        <v>259.9799462646788</v>
      </c>
      <c r="F518" s="15">
        <v>342</v>
      </c>
    </row>
    <row r="519" spans="1:6">
      <c r="A519" s="25">
        <v>29.26</v>
      </c>
      <c r="B519" s="12">
        <f>$B$3*background!B766</f>
        <v>70.833391858515753</v>
      </c>
      <c r="C519" s="12">
        <f>$C$3*'1Md (4)'!B776</f>
        <v>168.85549951381174</v>
      </c>
      <c r="D519" s="12">
        <f>$D$3*'2M1 (1)'!B676</f>
        <v>19.328863784216775</v>
      </c>
      <c r="E519" s="12">
        <f t="shared" si="8"/>
        <v>259.01775515654424</v>
      </c>
      <c r="F519" s="15">
        <v>318</v>
      </c>
    </row>
    <row r="520" spans="1:6">
      <c r="A520" s="25">
        <v>29.28</v>
      </c>
      <c r="B520" s="12">
        <f>$B$3*background!B767</f>
        <v>70.833391858515753</v>
      </c>
      <c r="C520" s="12">
        <f>$C$3*'1Md (4)'!B777</f>
        <v>167.24502147678166</v>
      </c>
      <c r="D520" s="12">
        <f>$D$3*'2M1 (1)'!B677</f>
        <v>20.000930060505191</v>
      </c>
      <c r="E520" s="12">
        <f t="shared" si="8"/>
        <v>258.0793433958026</v>
      </c>
      <c r="F520" s="15">
        <v>307</v>
      </c>
    </row>
    <row r="521" spans="1:6">
      <c r="A521" s="25">
        <v>29.3</v>
      </c>
      <c r="B521" s="12">
        <f>$B$3*background!B768</f>
        <v>70.833391858515753</v>
      </c>
      <c r="C521" s="12">
        <f>$C$3*'1Md (4)'!B778</f>
        <v>165.55366119885809</v>
      </c>
      <c r="D521" s="12">
        <f>$D$3*'2M1 (1)'!B678</f>
        <v>20.750867208266765</v>
      </c>
      <c r="E521" s="12">
        <f t="shared" si="8"/>
        <v>257.13792026564062</v>
      </c>
      <c r="F521" s="15">
        <v>307</v>
      </c>
    </row>
    <row r="522" spans="1:6">
      <c r="A522" s="25">
        <v>29.32</v>
      </c>
      <c r="B522" s="12">
        <f>$B$3*background!B769</f>
        <v>70.833391858515753</v>
      </c>
      <c r="C522" s="12">
        <f>$C$3*'1Md (4)'!B779</f>
        <v>163.79165693838206</v>
      </c>
      <c r="D522" s="12">
        <f>$D$3*'2M1 (1)'!B679</f>
        <v>21.579300696348671</v>
      </c>
      <c r="E522" s="12">
        <f t="shared" si="8"/>
        <v>256.20434949324653</v>
      </c>
      <c r="F522" s="15">
        <v>299</v>
      </c>
    </row>
    <row r="523" spans="1:6">
      <c r="A523" s="25">
        <v>29.34</v>
      </c>
      <c r="B523" s="12">
        <f>$B$3*background!B770</f>
        <v>70.833391858515753</v>
      </c>
      <c r="C523" s="12">
        <f>$C$3*'1Md (4)'!B780</f>
        <v>161.96515165035811</v>
      </c>
      <c r="D523" s="12">
        <f>$D$3*'2M1 (1)'!B680</f>
        <v>22.486230524750908</v>
      </c>
      <c r="E523" s="12">
        <f t="shared" si="8"/>
        <v>255.28477403362479</v>
      </c>
      <c r="F523" s="15">
        <v>298</v>
      </c>
    </row>
    <row r="524" spans="1:6">
      <c r="A524" s="25">
        <v>29.36</v>
      </c>
      <c r="B524" s="12">
        <f>$B$3*background!B771</f>
        <v>70.833391858515753</v>
      </c>
      <c r="C524" s="12">
        <f>$C$3*'1Md (4)'!B781</f>
        <v>160.09974098063856</v>
      </c>
      <c r="D524" s="12">
        <f>$D$3*'2M1 (1)'!B681</f>
        <v>23.471031224626305</v>
      </c>
      <c r="E524" s="12">
        <f t="shared" si="8"/>
        <v>254.40416406378063</v>
      </c>
      <c r="F524" s="15">
        <v>293</v>
      </c>
    </row>
    <row r="525" spans="1:6">
      <c r="A525" s="25">
        <v>29.38</v>
      </c>
      <c r="B525" s="12">
        <f>$B$3*background!B772</f>
        <v>70.833391858515753</v>
      </c>
      <c r="C525" s="12">
        <f>$C$3*'1Md (4)'!B782</f>
        <v>158.15754337336196</v>
      </c>
      <c r="D525" s="12">
        <f>$D$3*'2M1 (1)'!B682</f>
        <v>24.531513655009743</v>
      </c>
      <c r="E525" s="12">
        <f t="shared" si="8"/>
        <v>253.52244888688745</v>
      </c>
      <c r="F525" s="15">
        <v>294</v>
      </c>
    </row>
    <row r="526" spans="1:6">
      <c r="A526" s="25">
        <v>29.4</v>
      </c>
      <c r="B526" s="12">
        <f>$B$3*background!B773</f>
        <v>70.833391858515753</v>
      </c>
      <c r="C526" s="12">
        <f>$C$3*'1Md (4)'!B783</f>
        <v>156.22251254692401</v>
      </c>
      <c r="D526" s="12">
        <f>$D$3*'2M1 (1)'!B683</f>
        <v>25.665488674936128</v>
      </c>
      <c r="E526" s="12">
        <f t="shared" si="8"/>
        <v>252.72139308037589</v>
      </c>
      <c r="F526" s="15">
        <v>287</v>
      </c>
    </row>
    <row r="527" spans="1:6">
      <c r="A527" s="25">
        <v>29.42</v>
      </c>
      <c r="B527" s="12">
        <f>$B$3*background!B774</f>
        <v>70.833391858515753</v>
      </c>
      <c r="C527" s="12">
        <f>$C$3*'1Md (4)'!B784</f>
        <v>154.26905285547238</v>
      </c>
      <c r="D527" s="12">
        <f>$D$3*'2M1 (1)'!B684</f>
        <v>26.869516205745999</v>
      </c>
      <c r="E527" s="12">
        <f t="shared" si="8"/>
        <v>251.97196091973413</v>
      </c>
      <c r="F527" s="15">
        <v>274</v>
      </c>
    </row>
    <row r="528" spans="1:6">
      <c r="A528" s="25">
        <v>29.44</v>
      </c>
      <c r="B528" s="12">
        <f>$B$3*background!B775</f>
        <v>70.833391858515753</v>
      </c>
      <c r="C528" s="12">
        <f>$C$3*'1Md (4)'!B785</f>
        <v>152.28078308566154</v>
      </c>
      <c r="D528" s="12">
        <f>$D$3*'2M1 (1)'!B685</f>
        <v>28.138592496661953</v>
      </c>
      <c r="E528" s="12">
        <f t="shared" si="8"/>
        <v>251.25276744083925</v>
      </c>
      <c r="F528" s="15">
        <v>282</v>
      </c>
    </row>
    <row r="529" spans="1:6">
      <c r="A529" s="25">
        <v>29.46</v>
      </c>
      <c r="B529" s="12">
        <f>$B$3*background!B776</f>
        <v>70.833391858515753</v>
      </c>
      <c r="C529" s="12">
        <f>$C$3*'1Md (4)'!B786</f>
        <v>150.27203679916883</v>
      </c>
      <c r="D529" s="12">
        <f>$D$3*'2M1 (1)'!B686</f>
        <v>29.467713796906612</v>
      </c>
      <c r="E529" s="12">
        <f t="shared" si="8"/>
        <v>250.57314245459119</v>
      </c>
      <c r="F529" s="15">
        <v>287</v>
      </c>
    </row>
    <row r="530" spans="1:6">
      <c r="A530" s="25">
        <v>29.48</v>
      </c>
      <c r="B530" s="12">
        <f>$B$3*background!B777</f>
        <v>70.833391858515753</v>
      </c>
      <c r="C530" s="12">
        <f>$C$3*'1Md (4)'!B787</f>
        <v>147.93771389743418</v>
      </c>
      <c r="D530" s="12">
        <f>$D$3*'2M1 (1)'!B687</f>
        <v>30.850625418008228</v>
      </c>
      <c r="E530" s="12">
        <f t="shared" si="8"/>
        <v>249.62173117395815</v>
      </c>
      <c r="F530" s="15">
        <v>292</v>
      </c>
    </row>
    <row r="531" spans="1:6">
      <c r="A531" s="25">
        <v>29.5</v>
      </c>
      <c r="B531" s="12">
        <f>$B$3*background!B778</f>
        <v>70.833391858515753</v>
      </c>
      <c r="C531" s="12">
        <f>$C$3*'1Md (4)'!B788</f>
        <v>146.1808287661286</v>
      </c>
      <c r="D531" s="12">
        <f>$D$3*'2M1 (1)'!B688</f>
        <v>32.279821733800716</v>
      </c>
      <c r="E531" s="12">
        <f t="shared" si="8"/>
        <v>249.29404235844504</v>
      </c>
      <c r="F531" s="15">
        <v>279</v>
      </c>
    </row>
    <row r="532" spans="1:6">
      <c r="A532" s="25">
        <v>29.52</v>
      </c>
      <c r="B532" s="12">
        <f>$B$3*background!B779</f>
        <v>70.833391858515753</v>
      </c>
      <c r="C532" s="12">
        <f>$C$3*'1Md (4)'!B789</f>
        <v>144.19358282215185</v>
      </c>
      <c r="D532" s="12">
        <f>$D$3*'2M1 (1)'!B689</f>
        <v>33.747484383694406</v>
      </c>
      <c r="E532" s="12">
        <f t="shared" si="8"/>
        <v>248.77445906436199</v>
      </c>
      <c r="F532" s="15">
        <v>292</v>
      </c>
    </row>
    <row r="533" spans="1:6">
      <c r="A533" s="25">
        <v>29.54</v>
      </c>
      <c r="B533" s="12">
        <f>$B$3*background!B780</f>
        <v>70.833391858515753</v>
      </c>
      <c r="C533" s="12">
        <f>$C$3*'1Md (4)'!B790</f>
        <v>142.20326540067285</v>
      </c>
      <c r="D533" s="12">
        <f>$D$3*'2M1 (1)'!B690</f>
        <v>35.245169538252448</v>
      </c>
      <c r="E533" s="12">
        <f t="shared" si="8"/>
        <v>248.28182679744103</v>
      </c>
      <c r="F533" s="15">
        <v>266</v>
      </c>
    </row>
    <row r="534" spans="1:6">
      <c r="A534" s="25">
        <v>29.56</v>
      </c>
      <c r="B534" s="12">
        <f>$B$3*background!B781</f>
        <v>70.833391858515753</v>
      </c>
      <c r="C534" s="12">
        <f>$C$3*'1Md (4)'!B791</f>
        <v>140.23956745088026</v>
      </c>
      <c r="D534" s="12">
        <f>$D$3*'2M1 (1)'!B691</f>
        <v>36.762556961496465</v>
      </c>
      <c r="E534" s="12">
        <f t="shared" si="8"/>
        <v>247.8355162708925</v>
      </c>
      <c r="F534" s="15">
        <v>282</v>
      </c>
    </row>
    <row r="535" spans="1:6">
      <c r="A535" s="25">
        <v>29.58</v>
      </c>
      <c r="B535" s="12">
        <f>$B$3*background!B782</f>
        <v>70.833391858515753</v>
      </c>
      <c r="C535" s="12">
        <f>$C$3*'1Md (4)'!B792</f>
        <v>137.94312610500708</v>
      </c>
      <c r="D535" s="12">
        <f>$D$3*'2M1 (1)'!B692</f>
        <v>38.290577355142439</v>
      </c>
      <c r="E535" s="12">
        <f t="shared" si="8"/>
        <v>247.06709531866528</v>
      </c>
      <c r="F535" s="15">
        <v>282</v>
      </c>
    </row>
    <row r="536" spans="1:6">
      <c r="A536" s="25">
        <v>29.6</v>
      </c>
      <c r="B536" s="12">
        <f>$B$3*background!B783</f>
        <v>70.833391858515753</v>
      </c>
      <c r="C536" s="12">
        <f>$C$3*'1Md (4)'!B793</f>
        <v>136.2630279112586</v>
      </c>
      <c r="D536" s="12">
        <f>$D$3*'2M1 (1)'!B693</f>
        <v>39.818285014364825</v>
      </c>
      <c r="E536" s="12">
        <f t="shared" si="8"/>
        <v>246.91470478413916</v>
      </c>
      <c r="F536" s="15">
        <v>287</v>
      </c>
    </row>
    <row r="537" spans="1:6">
      <c r="A537" s="25">
        <v>29.62</v>
      </c>
      <c r="B537" s="12">
        <f>$B$3*background!B784</f>
        <v>70.833391858515753</v>
      </c>
      <c r="C537" s="12">
        <f>$C$3*'1Md (4)'!B794</f>
        <v>134.38942663486628</v>
      </c>
      <c r="D537" s="12">
        <f>$D$3*'2M1 (1)'!B694</f>
        <v>41.334421499914498</v>
      </c>
      <c r="E537" s="12">
        <f t="shared" si="8"/>
        <v>246.55723999329652</v>
      </c>
      <c r="F537" s="15">
        <v>276</v>
      </c>
    </row>
    <row r="538" spans="1:6">
      <c r="A538" s="25">
        <v>29.64</v>
      </c>
      <c r="B538" s="12">
        <f>$B$3*background!B785</f>
        <v>70.833391858515753</v>
      </c>
      <c r="C538" s="12">
        <f>$C$3*'1Md (4)'!B795</f>
        <v>132.53732570098998</v>
      </c>
      <c r="D538" s="12">
        <f>$D$3*'2M1 (1)'!B695</f>
        <v>42.828353841389493</v>
      </c>
      <c r="E538" s="12">
        <f t="shared" si="8"/>
        <v>246.19907140089524</v>
      </c>
      <c r="F538" s="15">
        <v>292</v>
      </c>
    </row>
    <row r="539" spans="1:6">
      <c r="A539" s="25">
        <v>29.66</v>
      </c>
      <c r="B539" s="12">
        <f>$B$3*background!B786</f>
        <v>70.833391858515753</v>
      </c>
      <c r="C539" s="12">
        <f>$C$3*'1Md (4)'!B796</f>
        <v>130.73436840715016</v>
      </c>
      <c r="D539" s="12">
        <f>$D$3*'2M1 (1)'!B696</f>
        <v>44.288823599540684</v>
      </c>
      <c r="E539" s="12">
        <f t="shared" si="8"/>
        <v>245.8565838652066</v>
      </c>
      <c r="F539" s="15">
        <v>302</v>
      </c>
    </row>
    <row r="540" spans="1:6">
      <c r="A540" s="25">
        <v>29.68</v>
      </c>
      <c r="B540" s="12">
        <f>$B$3*background!B787</f>
        <v>70.833391858515753</v>
      </c>
      <c r="C540" s="12">
        <f>$C$3*'1Md (4)'!B797</f>
        <v>128.9590544108309</v>
      </c>
      <c r="D540" s="12">
        <f>$D$3*'2M1 (1)'!B697</f>
        <v>45.703946866271757</v>
      </c>
      <c r="E540" s="12">
        <f t="shared" si="8"/>
        <v>245.49639313561843</v>
      </c>
      <c r="F540" s="15">
        <v>280</v>
      </c>
    </row>
    <row r="541" spans="1:6">
      <c r="A541" s="25">
        <v>29.7</v>
      </c>
      <c r="B541" s="12">
        <f>$B$3*background!B788</f>
        <v>70.833391858515753</v>
      </c>
      <c r="C541" s="12">
        <f>$C$3*'1Md (4)'!B798</f>
        <v>127.2277649253777</v>
      </c>
      <c r="D541" s="12">
        <f>$D$3*'2M1 (1)'!B698</f>
        <v>47.063090671180767</v>
      </c>
      <c r="E541" s="12">
        <f t="shared" si="8"/>
        <v>245.12424745507423</v>
      </c>
      <c r="F541" s="15">
        <v>288</v>
      </c>
    </row>
    <row r="542" spans="1:6">
      <c r="A542" s="25">
        <v>29.72</v>
      </c>
      <c r="B542" s="12">
        <f>$B$3*background!B789</f>
        <v>70.833391858515753</v>
      </c>
      <c r="C542" s="12">
        <f>$C$3*'1Md (4)'!B799</f>
        <v>125.46985596823805</v>
      </c>
      <c r="D542" s="12">
        <f>$D$3*'2M1 (1)'!B699</f>
        <v>48.354683840594987</v>
      </c>
      <c r="E542" s="12">
        <f t="shared" si="8"/>
        <v>244.65793166734881</v>
      </c>
      <c r="F542" s="15">
        <v>267</v>
      </c>
    </row>
    <row r="543" spans="1:6">
      <c r="A543" s="25">
        <v>29.74</v>
      </c>
      <c r="B543" s="12">
        <f>$B$3*background!B790</f>
        <v>70.833391858515753</v>
      </c>
      <c r="C543" s="12">
        <f>$C$3*'1Md (4)'!B800</f>
        <v>124.11226291222921</v>
      </c>
      <c r="D543" s="12">
        <f>$D$3*'2M1 (1)'!B700</f>
        <v>49.568718872959636</v>
      </c>
      <c r="E543" s="12">
        <f t="shared" si="8"/>
        <v>244.5143736437046</v>
      </c>
      <c r="F543" s="15">
        <v>299</v>
      </c>
    </row>
    <row r="544" spans="1:6">
      <c r="A544" s="25">
        <v>29.76</v>
      </c>
      <c r="B544" s="12">
        <f>$B$3*background!B791</f>
        <v>70.833391858515753</v>
      </c>
      <c r="C544" s="12">
        <f>$C$3*'1Md (4)'!B801</f>
        <v>122.55092851523563</v>
      </c>
      <c r="D544" s="12">
        <f>$D$3*'2M1 (1)'!B701</f>
        <v>50.694562797872756</v>
      </c>
      <c r="E544" s="12">
        <f t="shared" si="8"/>
        <v>244.07888317162414</v>
      </c>
      <c r="F544" s="15">
        <v>281</v>
      </c>
    </row>
    <row r="545" spans="1:6">
      <c r="A545" s="25">
        <v>29.78</v>
      </c>
      <c r="B545" s="12">
        <f>$B$3*background!B792</f>
        <v>70.833391858515753</v>
      </c>
      <c r="C545" s="12">
        <f>$C$3*'1Md (4)'!B802</f>
        <v>121.0346424549422</v>
      </c>
      <c r="D545" s="12">
        <f>$D$3*'2M1 (1)'!B702</f>
        <v>51.723459051473917</v>
      </c>
      <c r="E545" s="12">
        <f t="shared" si="8"/>
        <v>243.59149336493186</v>
      </c>
      <c r="F545" s="15">
        <v>307</v>
      </c>
    </row>
    <row r="546" spans="1:6">
      <c r="A546" s="25">
        <v>29.8</v>
      </c>
      <c r="B546" s="12">
        <f>$B$3*background!B793</f>
        <v>70.833391858515753</v>
      </c>
      <c r="C546" s="12">
        <f>$C$3*'1Md (4)'!B803</f>
        <v>119.57876211886033</v>
      </c>
      <c r="D546" s="12">
        <f>$D$3*'2M1 (1)'!B703</f>
        <v>52.646025601055506</v>
      </c>
      <c r="E546" s="12">
        <f t="shared" si="8"/>
        <v>243.05817957843158</v>
      </c>
      <c r="F546" s="15">
        <v>292</v>
      </c>
    </row>
    <row r="547" spans="1:6">
      <c r="A547" s="25">
        <v>29.82</v>
      </c>
      <c r="B547" s="12">
        <f>$B$3*background!B794</f>
        <v>70.833391858515753</v>
      </c>
      <c r="C547" s="12">
        <f>$C$3*'1Md (4)'!B804</f>
        <v>118.16793011947858</v>
      </c>
      <c r="D547" s="12">
        <f>$D$3*'2M1 (1)'!B704</f>
        <v>53.454756820451422</v>
      </c>
      <c r="E547" s="12">
        <f t="shared" si="8"/>
        <v>242.45607879844576</v>
      </c>
      <c r="F547" s="15">
        <v>302</v>
      </c>
    </row>
    <row r="548" spans="1:6">
      <c r="A548" s="25">
        <v>29.84</v>
      </c>
      <c r="B548" s="12">
        <f>$B$3*background!B795</f>
        <v>70.833391858515753</v>
      </c>
      <c r="C548" s="12">
        <f>$C$3*'1Md (4)'!B805</f>
        <v>116.81340854097201</v>
      </c>
      <c r="D548" s="12">
        <f>$D$3*'2M1 (1)'!B705</f>
        <v>54.142772552342784</v>
      </c>
      <c r="E548" s="12">
        <f t="shared" si="8"/>
        <v>241.78957295183054</v>
      </c>
      <c r="F548" s="15">
        <v>290</v>
      </c>
    </row>
    <row r="549" spans="1:6">
      <c r="A549" s="25">
        <v>29.86</v>
      </c>
      <c r="B549" s="12">
        <f>$B$3*background!B796</f>
        <v>70.833391858515753</v>
      </c>
      <c r="C549" s="12">
        <f>$C$3*'1Md (4)'!B806</f>
        <v>115.46093461413365</v>
      </c>
      <c r="D549" s="12">
        <f>$D$3*'2M1 (1)'!B706</f>
        <v>54.703818108257813</v>
      </c>
      <c r="E549" s="12">
        <f t="shared" si="8"/>
        <v>240.99814458090722</v>
      </c>
      <c r="F549" s="15">
        <v>300</v>
      </c>
    </row>
    <row r="550" spans="1:6">
      <c r="A550" s="25">
        <v>29.88</v>
      </c>
      <c r="B550" s="12">
        <f>$B$3*background!B797</f>
        <v>70.833391858515753</v>
      </c>
      <c r="C550" s="12">
        <f>$C$3*'1Md (4)'!B807</f>
        <v>114.23234361322066</v>
      </c>
      <c r="D550" s="12">
        <f>$D$3*'2M1 (1)'!B707</f>
        <v>55.133827940689912</v>
      </c>
      <c r="E550" s="12">
        <f t="shared" si="8"/>
        <v>240.19956341242633</v>
      </c>
      <c r="F550" s="15">
        <v>295</v>
      </c>
    </row>
    <row r="551" spans="1:6">
      <c r="A551" s="25">
        <v>29.9</v>
      </c>
      <c r="B551" s="12">
        <f>$B$3*background!B798</f>
        <v>70.833391858515753</v>
      </c>
      <c r="C551" s="12">
        <f>$C$3*'1Md (4)'!B808</f>
        <v>113.06722981402153</v>
      </c>
      <c r="D551" s="12">
        <f>$D$3*'2M1 (1)'!B708</f>
        <v>55.429049236556025</v>
      </c>
      <c r="E551" s="12">
        <f t="shared" si="8"/>
        <v>239.32967090909329</v>
      </c>
      <c r="F551" s="15">
        <v>292</v>
      </c>
    </row>
    <row r="552" spans="1:6">
      <c r="A552" s="25">
        <v>29.92</v>
      </c>
      <c r="B552" s="12">
        <f>$B$3*background!B799</f>
        <v>70.833391858515753</v>
      </c>
      <c r="C552" s="12">
        <f>$C$3*'1Md (4)'!B809</f>
        <v>111.95228348069298</v>
      </c>
      <c r="D552" s="12">
        <f>$D$3*'2M1 (1)'!B709</f>
        <v>55.586980120467445</v>
      </c>
      <c r="E552" s="12">
        <f t="shared" si="8"/>
        <v>238.3726554596762</v>
      </c>
      <c r="F552" s="15">
        <v>280</v>
      </c>
    </row>
    <row r="553" spans="1:6">
      <c r="A553" s="25">
        <v>29.94</v>
      </c>
      <c r="B553" s="12">
        <f>$B$3*background!B800</f>
        <v>70.833391858515753</v>
      </c>
      <c r="C553" s="12">
        <f>$C$3*'1Md (4)'!B810</f>
        <v>110.89364756823964</v>
      </c>
      <c r="D553" s="12">
        <f>$D$3*'2M1 (1)'!B710</f>
        <v>55.60668238915342</v>
      </c>
      <c r="E553" s="12">
        <f t="shared" si="8"/>
        <v>237.3337218159088</v>
      </c>
      <c r="F553" s="15">
        <v>296</v>
      </c>
    </row>
    <row r="554" spans="1:6">
      <c r="A554" s="25">
        <v>29.96</v>
      </c>
      <c r="B554" s="12">
        <f>$B$3*background!B801</f>
        <v>70.833391858515753</v>
      </c>
      <c r="C554" s="12">
        <f>$C$3*'1Md (4)'!B811</f>
        <v>109.90053650916832</v>
      </c>
      <c r="D554" s="12">
        <f>$D$3*'2M1 (1)'!B711</f>
        <v>55.488156042613959</v>
      </c>
      <c r="E554" s="12">
        <f t="shared" si="8"/>
        <v>236.22208441029804</v>
      </c>
      <c r="F554" s="15">
        <v>301</v>
      </c>
    </row>
    <row r="555" spans="1:6">
      <c r="A555" s="25">
        <v>29.98</v>
      </c>
      <c r="B555" s="12">
        <f>$B$3*background!B802</f>
        <v>70.833391858515753</v>
      </c>
      <c r="C555" s="12">
        <f>$C$3*'1Md (4)'!B812</f>
        <v>108.95656909013351</v>
      </c>
      <c r="D555" s="12">
        <f>$D$3*'2M1 (1)'!B712</f>
        <v>55.233277487390573</v>
      </c>
      <c r="E555" s="12">
        <f t="shared" si="8"/>
        <v>235.02323843603983</v>
      </c>
      <c r="F555" s="15">
        <v>272</v>
      </c>
    </row>
    <row r="556" spans="1:6">
      <c r="A556" s="25">
        <v>30</v>
      </c>
      <c r="B556" s="12">
        <f>$B$3*background!B803</f>
        <v>70.833391858515753</v>
      </c>
      <c r="C556" s="12">
        <f>$C$3*'1Md (4)'!B813</f>
        <v>108.04229262028744</v>
      </c>
      <c r="D556" s="12">
        <f>$D$3*'2M1 (1)'!B713</f>
        <v>54.844235864448372</v>
      </c>
      <c r="E556" s="12">
        <f t="shared" si="8"/>
        <v>233.71992034325154</v>
      </c>
      <c r="F556" s="15">
        <v>288</v>
      </c>
    </row>
    <row r="557" spans="1:6">
      <c r="A557" s="25">
        <v>30.02</v>
      </c>
      <c r="B557" s="12">
        <f>$B$3*background!B804</f>
        <v>70.833391858515753</v>
      </c>
      <c r="C557" s="12">
        <f>$C$3*'1Md (4)'!B814</f>
        <v>107.2232319530121</v>
      </c>
      <c r="D557" s="12">
        <f>$D$3*'2M1 (1)'!B714</f>
        <v>54.325409455717576</v>
      </c>
      <c r="E557" s="12">
        <f t="shared" si="8"/>
        <v>232.38203326724545</v>
      </c>
      <c r="F557" s="15">
        <v>279</v>
      </c>
    </row>
    <row r="558" spans="1:6">
      <c r="A558" s="25">
        <v>30.04</v>
      </c>
      <c r="B558" s="12">
        <f>$B$3*background!B805</f>
        <v>70.833391858515753</v>
      </c>
      <c r="C558" s="12">
        <f>$C$3*'1Md (4)'!B815</f>
        <v>106.45843405494378</v>
      </c>
      <c r="D558" s="12">
        <f>$D$3*'2M1 (1)'!B715</f>
        <v>53.68180201197557</v>
      </c>
      <c r="E558" s="12">
        <f t="shared" si="8"/>
        <v>230.97362792543512</v>
      </c>
      <c r="F558" s="15">
        <v>249</v>
      </c>
    </row>
    <row r="559" spans="1:6">
      <c r="A559" s="25">
        <v>30.06</v>
      </c>
      <c r="B559" s="12">
        <f>$B$3*background!B806</f>
        <v>70.833391858515753</v>
      </c>
      <c r="C559" s="12">
        <f>$C$3*'1Md (4)'!B816</f>
        <v>105.7560895327552</v>
      </c>
      <c r="D559" s="12">
        <f>$D$3*'2M1 (1)'!B716</f>
        <v>52.91966822169411</v>
      </c>
      <c r="E559" s="12">
        <f t="shared" si="8"/>
        <v>229.50914961296507</v>
      </c>
      <c r="F559" s="15">
        <v>255</v>
      </c>
    </row>
    <row r="560" spans="1:6">
      <c r="A560" s="25">
        <v>30.08</v>
      </c>
      <c r="B560" s="12">
        <f>$B$3*background!B807</f>
        <v>70.833391858515753</v>
      </c>
      <c r="C560" s="12">
        <f>$C$3*'1Md (4)'!B817</f>
        <v>105.09879334726676</v>
      </c>
      <c r="D560" s="12">
        <f>$D$3*'2M1 (1)'!B717</f>
        <v>52.04620097661568</v>
      </c>
      <c r="E560" s="12">
        <f t="shared" si="8"/>
        <v>227.9783861823982</v>
      </c>
      <c r="F560" s="15">
        <v>276</v>
      </c>
    </row>
    <row r="561" spans="1:6">
      <c r="A561" s="25">
        <v>30.1</v>
      </c>
      <c r="B561" s="12">
        <f>$B$3*background!B808</f>
        <v>70.833391858515753</v>
      </c>
      <c r="C561" s="12">
        <f>$C$3*'1Md (4)'!B818</f>
        <v>104.50087906015577</v>
      </c>
      <c r="D561" s="12">
        <f>$D$3*'2M1 (1)'!B718</f>
        <v>51.069531371753548</v>
      </c>
      <c r="E561" s="12">
        <f t="shared" ref="E561:E624" si="9">B561+C561+D561</f>
        <v>226.40380229042506</v>
      </c>
      <c r="F561" s="15">
        <v>267</v>
      </c>
    </row>
    <row r="562" spans="1:6">
      <c r="A562" s="25">
        <v>30.12</v>
      </c>
      <c r="B562" s="12">
        <f>$B$3*background!B809</f>
        <v>70.833391858515753</v>
      </c>
      <c r="C562" s="12">
        <f>$C$3*'1Md (4)'!B819</f>
        <v>103.92139363805848</v>
      </c>
      <c r="D562" s="12">
        <f>$D$3*'2M1 (1)'!B719</f>
        <v>49.998728705391734</v>
      </c>
      <c r="E562" s="12">
        <f t="shared" si="9"/>
        <v>224.75351420196597</v>
      </c>
      <c r="F562" s="15">
        <v>242</v>
      </c>
    </row>
    <row r="563" spans="1:6">
      <c r="A563" s="25">
        <v>30.14</v>
      </c>
      <c r="B563" s="12">
        <f>$B$3*background!B810</f>
        <v>70.833391858515753</v>
      </c>
      <c r="C563" s="12">
        <f>$C$3*'1Md (4)'!B820</f>
        <v>103.42381428268872</v>
      </c>
      <c r="D563" s="12">
        <f>$D$3*'2M1 (1)'!B720</f>
        <v>48.843800479085019</v>
      </c>
      <c r="E563" s="12">
        <f t="shared" si="9"/>
        <v>223.1010066202895</v>
      </c>
      <c r="F563" s="15">
        <v>255</v>
      </c>
    </row>
    <row r="564" spans="1:6">
      <c r="A564" s="25">
        <v>30.16</v>
      </c>
      <c r="B564" s="12">
        <f>$B$3*background!B811</f>
        <v>70.833391858515753</v>
      </c>
      <c r="C564" s="12">
        <f>$C$3*'1Md (4)'!B821</f>
        <v>102.98152152236004</v>
      </c>
      <c r="D564" s="12">
        <f>$D$3*'2M1 (1)'!B721</f>
        <v>47.615066928811778</v>
      </c>
      <c r="E564" s="12">
        <f t="shared" si="9"/>
        <v>221.42998030968758</v>
      </c>
      <c r="F564" s="15">
        <v>237</v>
      </c>
    </row>
    <row r="565" spans="1:6">
      <c r="A565" s="25">
        <v>30.18</v>
      </c>
      <c r="B565" s="12">
        <f>$B$3*background!B812</f>
        <v>70.833391858515753</v>
      </c>
      <c r="C565" s="12">
        <f>$C$3*'1Md (4)'!B822</f>
        <v>102.57403884039057</v>
      </c>
      <c r="D565" s="12">
        <f>$D$3*'2M1 (1)'!B722</f>
        <v>46.323786493821153</v>
      </c>
      <c r="E565" s="12">
        <f t="shared" si="9"/>
        <v>219.73121719272748</v>
      </c>
      <c r="F565" s="15">
        <v>246</v>
      </c>
    </row>
    <row r="566" spans="1:6">
      <c r="A566" s="25">
        <v>30.2</v>
      </c>
      <c r="B566" s="12">
        <f>$B$3*background!B813</f>
        <v>70.833391858515753</v>
      </c>
      <c r="C566" s="12">
        <f>$C$3*'1Md (4)'!B823</f>
        <v>102.21672362429172</v>
      </c>
      <c r="D566" s="12">
        <f>$D$3*'2M1 (1)'!B723</f>
        <v>44.980904878938659</v>
      </c>
      <c r="E566" s="12">
        <f t="shared" si="9"/>
        <v>218.03102036174613</v>
      </c>
      <c r="F566" s="15">
        <v>238</v>
      </c>
    </row>
    <row r="567" spans="1:6">
      <c r="A567" s="25">
        <v>30.22</v>
      </c>
      <c r="B567" s="12">
        <f>$B$3*background!B814</f>
        <v>70.833391858515753</v>
      </c>
      <c r="C567" s="12">
        <f>$C$3*'1Md (4)'!B824</f>
        <v>101.89114700904977</v>
      </c>
      <c r="D567" s="12">
        <f>$D$3*'2M1 (1)'!B724</f>
        <v>43.598618726684222</v>
      </c>
      <c r="E567" s="12">
        <f t="shared" si="9"/>
        <v>216.32315759424972</v>
      </c>
      <c r="F567" s="15">
        <v>267</v>
      </c>
    </row>
    <row r="568" spans="1:6">
      <c r="A568" s="25">
        <v>30.24</v>
      </c>
      <c r="B568" s="12">
        <f>$B$3*background!B815</f>
        <v>70.833391858515753</v>
      </c>
      <c r="C568" s="12">
        <f>$C$3*'1Md (4)'!B825</f>
        <v>101.3454478394776</v>
      </c>
      <c r="D568" s="12">
        <f>$D$3*'2M1 (1)'!B725</f>
        <v>42.189124679577709</v>
      </c>
      <c r="E568" s="12">
        <f t="shared" si="9"/>
        <v>214.36796437757104</v>
      </c>
      <c r="F568" s="15">
        <v>242</v>
      </c>
    </row>
    <row r="569" spans="1:6">
      <c r="A569" s="25">
        <v>30.26</v>
      </c>
      <c r="B569" s="12">
        <f>$B$3*background!B816</f>
        <v>70.833391858515753</v>
      </c>
      <c r="C569" s="12">
        <f>$C$3*'1Md (4)'!B826</f>
        <v>101.35363844615036</v>
      </c>
      <c r="D569" s="12">
        <f>$D$3*'2M1 (1)'!B726</f>
        <v>40.76336844244468</v>
      </c>
      <c r="E569" s="12">
        <f t="shared" si="9"/>
        <v>212.9503987471108</v>
      </c>
      <c r="F569" s="15">
        <v>212</v>
      </c>
    </row>
    <row r="570" spans="1:6">
      <c r="A570" s="25">
        <v>30.28</v>
      </c>
      <c r="B570" s="12">
        <f>$B$3*background!B817</f>
        <v>70.833391858515753</v>
      </c>
      <c r="C570" s="12">
        <f>$C$3*'1Md (4)'!B827</f>
        <v>101.14170649849287</v>
      </c>
      <c r="D570" s="12">
        <f>$D$3*'2M1 (1)'!B727</f>
        <v>39.333859392228597</v>
      </c>
      <c r="E570" s="12">
        <f t="shared" si="9"/>
        <v>211.30895774923721</v>
      </c>
      <c r="F570" s="15">
        <v>232</v>
      </c>
    </row>
    <row r="571" spans="1:6">
      <c r="A571" s="25">
        <v>30.3</v>
      </c>
      <c r="B571" s="12">
        <f>$B$3*background!B818</f>
        <v>70.833391858515753</v>
      </c>
      <c r="C571" s="12">
        <f>$C$3*'1Md (4)'!B828</f>
        <v>100.96765610669685</v>
      </c>
      <c r="D571" s="12">
        <f>$D$3*'2M1 (1)'!B728</f>
        <v>37.912168702602195</v>
      </c>
      <c r="E571" s="12">
        <f t="shared" si="9"/>
        <v>209.71321666781481</v>
      </c>
      <c r="F571" s="15">
        <v>248</v>
      </c>
    </row>
    <row r="572" spans="1:6">
      <c r="A572" s="25">
        <v>30.32</v>
      </c>
      <c r="B572" s="12">
        <f>$B$3*background!B819</f>
        <v>70.833391858515753</v>
      </c>
      <c r="C572" s="12">
        <f>$C$3*'1Md (4)'!B829</f>
        <v>100.81305840574863</v>
      </c>
      <c r="D572" s="12">
        <f>$D$3*'2M1 (1)'!B729</f>
        <v>36.509867547238187</v>
      </c>
      <c r="E572" s="12">
        <f t="shared" si="9"/>
        <v>208.15631781150256</v>
      </c>
      <c r="F572" s="15">
        <v>231</v>
      </c>
    </row>
    <row r="573" spans="1:6">
      <c r="A573" s="25">
        <v>30.34</v>
      </c>
      <c r="B573" s="12">
        <f>$B$3*background!B820</f>
        <v>70.833391858515753</v>
      </c>
      <c r="C573" s="12">
        <f>$C$3*'1Md (4)'!B830</f>
        <v>100.44038580213837</v>
      </c>
      <c r="D573" s="12">
        <f>$D$3*'2M1 (1)'!B730</f>
        <v>35.1382143653857</v>
      </c>
      <c r="E573" s="12">
        <f t="shared" si="9"/>
        <v>206.4119920260398</v>
      </c>
      <c r="F573" s="15">
        <v>229</v>
      </c>
    </row>
    <row r="574" spans="1:6">
      <c r="A574" s="25">
        <v>30.36</v>
      </c>
      <c r="B574" s="12">
        <f>$B$3*background!B821</f>
        <v>70.833391858515753</v>
      </c>
      <c r="C574" s="12">
        <f>$C$3*'1Md (4)'!B831</f>
        <v>100.34414617373352</v>
      </c>
      <c r="D574" s="12">
        <f>$D$3*'2M1 (1)'!B731</f>
        <v>33.807216658599522</v>
      </c>
      <c r="E574" s="12">
        <f t="shared" si="9"/>
        <v>204.9847546908488</v>
      </c>
      <c r="F574" s="15">
        <v>242</v>
      </c>
    </row>
    <row r="575" spans="1:6">
      <c r="A575" s="25">
        <v>30.38</v>
      </c>
      <c r="B575" s="12">
        <f>$B$3*background!B822</f>
        <v>70.833391858515753</v>
      </c>
      <c r="C575" s="12">
        <f>$C$3*'1Md (4)'!B832</f>
        <v>100.26531158450827</v>
      </c>
      <c r="D575" s="12">
        <f>$D$3*'2M1 (1)'!B732</f>
        <v>32.526881928434427</v>
      </c>
      <c r="E575" s="12">
        <f t="shared" si="9"/>
        <v>203.62558537145844</v>
      </c>
      <c r="F575" s="15">
        <v>245</v>
      </c>
    </row>
    <row r="576" spans="1:6">
      <c r="A576" s="25">
        <v>30.4</v>
      </c>
      <c r="B576" s="12">
        <f>$B$3*background!B823</f>
        <v>70.833391858515753</v>
      </c>
      <c r="C576" s="12">
        <f>$C$3*'1Md (4)'!B833</f>
        <v>100.43833815047019</v>
      </c>
      <c r="D576" s="12">
        <f>$D$3*'2M1 (1)'!B733</f>
        <v>31.30659220759804</v>
      </c>
      <c r="E576" s="12">
        <f t="shared" si="9"/>
        <v>202.57832221658398</v>
      </c>
      <c r="F576" s="15">
        <v>236</v>
      </c>
    </row>
    <row r="577" spans="1:6">
      <c r="A577" s="25">
        <v>30.42</v>
      </c>
      <c r="B577" s="12">
        <f>$B$3*background!B824</f>
        <v>70.833391858515753</v>
      </c>
      <c r="C577" s="12">
        <f>$C$3*'1Md (4)'!B834</f>
        <v>100.38612303293138</v>
      </c>
      <c r="D577" s="12">
        <f>$D$3*'2M1 (1)'!B734</f>
        <v>30.154791325527203</v>
      </c>
      <c r="E577" s="12">
        <f t="shared" si="9"/>
        <v>201.37430621697436</v>
      </c>
      <c r="F577" s="15">
        <v>231</v>
      </c>
    </row>
    <row r="578" spans="1:6">
      <c r="A578" s="25">
        <v>30.44</v>
      </c>
      <c r="B578" s="12">
        <f>$B$3*background!B825</f>
        <v>70.833391858515753</v>
      </c>
      <c r="C578" s="12">
        <f>$C$3*'1Md (4)'!B835</f>
        <v>100.35438443207447</v>
      </c>
      <c r="D578" s="12">
        <f>$D$3*'2M1 (1)'!B735</f>
        <v>29.07961037723517</v>
      </c>
      <c r="E578" s="12">
        <f t="shared" si="9"/>
        <v>200.26738666782541</v>
      </c>
      <c r="F578" s="15">
        <v>223</v>
      </c>
    </row>
    <row r="579" spans="1:6">
      <c r="A579" s="25">
        <v>30.46</v>
      </c>
      <c r="B579" s="12">
        <f>$B$3*background!B826</f>
        <v>70.833391858515753</v>
      </c>
      <c r="C579" s="12">
        <f>$C$3*'1Md (4)'!B836</f>
        <v>100.09433267021456</v>
      </c>
      <c r="D579" s="12">
        <f>$D$3*'2M1 (1)'!B736</f>
        <v>28.089493192158798</v>
      </c>
      <c r="E579" s="12">
        <f t="shared" si="9"/>
        <v>199.01721772088911</v>
      </c>
      <c r="F579" s="15">
        <v>248</v>
      </c>
    </row>
    <row r="580" spans="1:6">
      <c r="A580" s="25">
        <v>30.48</v>
      </c>
      <c r="B580" s="12">
        <f>$B$3*background!B827</f>
        <v>70.833391858515753</v>
      </c>
      <c r="C580" s="12">
        <f>$C$3*'1Md (4)'!B837</f>
        <v>100.07590380520085</v>
      </c>
      <c r="D580" s="12">
        <f>$D$3*'2M1 (1)'!B737</f>
        <v>27.187254380110364</v>
      </c>
      <c r="E580" s="12">
        <f t="shared" si="9"/>
        <v>198.09655004382697</v>
      </c>
      <c r="F580" s="15">
        <v>223</v>
      </c>
    </row>
    <row r="581" spans="1:6">
      <c r="A581" s="25">
        <v>30.5</v>
      </c>
      <c r="B581" s="12">
        <f>$B$3*background!B828</f>
        <v>70.833391858515753</v>
      </c>
      <c r="C581" s="12">
        <f>$C$3*'1Md (4)'!B838</f>
        <v>100.066689372694</v>
      </c>
      <c r="D581" s="12">
        <f>$D$3*'2M1 (1)'!B738</f>
        <v>26.379774098408788</v>
      </c>
      <c r="E581" s="12">
        <f t="shared" si="9"/>
        <v>197.27985532961856</v>
      </c>
      <c r="F581" s="15">
        <v>243</v>
      </c>
    </row>
    <row r="582" spans="1:6">
      <c r="A582" s="25">
        <v>30.52</v>
      </c>
      <c r="B582" s="12">
        <f>$B$3*background!B829</f>
        <v>70.833391858515753</v>
      </c>
      <c r="C582" s="12">
        <f>$C$3*'1Md (4)'!B839</f>
        <v>100.04621285601213</v>
      </c>
      <c r="D582" s="12">
        <f>$D$3*'2M1 (1)'!B739</f>
        <v>25.670805160137107</v>
      </c>
      <c r="E582" s="12">
        <f t="shared" si="9"/>
        <v>196.55040987466498</v>
      </c>
      <c r="F582" s="15">
        <v>230</v>
      </c>
    </row>
    <row r="583" spans="1:6">
      <c r="A583" s="25">
        <v>30.54</v>
      </c>
      <c r="B583" s="12">
        <f>$B$3*background!B830</f>
        <v>70.833391858515753</v>
      </c>
      <c r="C583" s="12">
        <f>$C$3*'1Md (4)'!B840</f>
        <v>100.23562063531955</v>
      </c>
      <c r="D583" s="12">
        <f>$D$3*'2M1 (1)'!B740</f>
        <v>25.06597678491989</v>
      </c>
      <c r="E583" s="12">
        <f t="shared" si="9"/>
        <v>196.1349892787552</v>
      </c>
      <c r="F583" s="15">
        <v>255</v>
      </c>
    </row>
    <row r="584" spans="1:6">
      <c r="A584" s="25">
        <v>30.56</v>
      </c>
      <c r="B584" s="12">
        <f>$B$3*background!B831</f>
        <v>70.833391858515753</v>
      </c>
      <c r="C584" s="12">
        <f>$C$3*'1Md (4)'!B841</f>
        <v>99.98580713180057</v>
      </c>
      <c r="D584" s="12">
        <f>$D$3*'2M1 (1)'!B741</f>
        <v>24.563412566215618</v>
      </c>
      <c r="E584" s="12">
        <f t="shared" si="9"/>
        <v>195.38261155653194</v>
      </c>
      <c r="F584" s="15">
        <v>240</v>
      </c>
    </row>
    <row r="585" spans="1:6">
      <c r="A585" s="25">
        <v>30.58</v>
      </c>
      <c r="B585" s="12">
        <f>$B$3*background!B832</f>
        <v>70.833391858515753</v>
      </c>
      <c r="C585" s="12">
        <f>$C$3*'1Md (4)'!B842</f>
        <v>99.956116182611837</v>
      </c>
      <c r="D585" s="12">
        <f>$D$3*'2M1 (1)'!B742</f>
        <v>24.166552582683746</v>
      </c>
      <c r="E585" s="12">
        <f t="shared" si="9"/>
        <v>194.95606062381134</v>
      </c>
      <c r="F585" s="15">
        <v>230</v>
      </c>
    </row>
    <row r="586" spans="1:6">
      <c r="A586" s="25">
        <v>30.6</v>
      </c>
      <c r="B586" s="12">
        <f>$B$3*background!B833</f>
        <v>70.833391858515753</v>
      </c>
      <c r="C586" s="12">
        <f>$C$3*'1Md (4)'!B843</f>
        <v>99.90902019424351</v>
      </c>
      <c r="D586" s="12">
        <f>$D$3*'2M1 (1)'!B743</f>
        <v>23.875396834324263</v>
      </c>
      <c r="E586" s="12">
        <f t="shared" si="9"/>
        <v>194.61780888708353</v>
      </c>
      <c r="F586" s="15">
        <v>218</v>
      </c>
    </row>
    <row r="587" spans="1:6">
      <c r="A587" s="25">
        <v>30.62</v>
      </c>
      <c r="B587" s="12">
        <f>$B$3*background!B834</f>
        <v>70.833391858515753</v>
      </c>
      <c r="C587" s="12">
        <f>$C$3*'1Md (4)'!B844</f>
        <v>99.83940003752511</v>
      </c>
      <c r="D587" s="12">
        <f>$D$3*'2M1 (1)'!B744</f>
        <v>23.6896325867136</v>
      </c>
      <c r="E587" s="12">
        <f t="shared" si="9"/>
        <v>194.36242448275445</v>
      </c>
      <c r="F587" s="15">
        <v>223</v>
      </c>
    </row>
    <row r="588" spans="1:6">
      <c r="A588" s="25">
        <v>30.64</v>
      </c>
      <c r="B588" s="12">
        <f>$B$3*background!B835</f>
        <v>70.833391858515753</v>
      </c>
      <c r="C588" s="12">
        <f>$C$3*'1Md (4)'!B845</f>
        <v>99.758517796631665</v>
      </c>
      <c r="D588" s="12">
        <f>$D$3*'2M1 (1)'!B745</f>
        <v>23.611761715240444</v>
      </c>
      <c r="E588" s="12">
        <f t="shared" si="9"/>
        <v>194.20367137038787</v>
      </c>
      <c r="F588" s="15">
        <v>215</v>
      </c>
    </row>
    <row r="589" spans="1:6">
      <c r="A589" s="25">
        <v>30.66</v>
      </c>
      <c r="B589" s="12">
        <f>$B$3*background!B836</f>
        <v>70.833391858515753</v>
      </c>
      <c r="C589" s="12">
        <f>$C$3*'1Md (4)'!B846</f>
        <v>99.644873129047213</v>
      </c>
      <c r="D589" s="12">
        <f>$D$3*'2M1 (1)'!B746</f>
        <v>23.630838515079247</v>
      </c>
      <c r="E589" s="12">
        <f t="shared" si="9"/>
        <v>194.1091035026422</v>
      </c>
      <c r="F589" s="15">
        <v>233</v>
      </c>
    </row>
    <row r="590" spans="1:6">
      <c r="A590" s="25">
        <v>30.68</v>
      </c>
      <c r="B590" s="12">
        <f>$B$3*background!B837</f>
        <v>70.833391858515753</v>
      </c>
      <c r="C590" s="12">
        <f>$C$3*'1Md (4)'!B847</f>
        <v>99.506656641444508</v>
      </c>
      <c r="D590" s="12">
        <f>$D$3*'2M1 (1)'!B747</f>
        <v>23.749052127195124</v>
      </c>
      <c r="E590" s="12">
        <f t="shared" si="9"/>
        <v>194.08910062715537</v>
      </c>
      <c r="F590" s="15">
        <v>227</v>
      </c>
    </row>
    <row r="591" spans="1:6">
      <c r="A591" s="25">
        <v>30.7</v>
      </c>
      <c r="B591" s="12">
        <f>$B$3*background!B838</f>
        <v>70.833391858515753</v>
      </c>
      <c r="C591" s="12">
        <f>$C$3*'1Md (4)'!B848</f>
        <v>99.544538197305982</v>
      </c>
      <c r="D591" s="12">
        <f>$D$3*'2M1 (1)'!B748</f>
        <v>23.961086066387097</v>
      </c>
      <c r="E591" s="12">
        <f t="shared" si="9"/>
        <v>194.33901612220882</v>
      </c>
      <c r="F591" s="15">
        <v>242</v>
      </c>
    </row>
    <row r="592" spans="1:6">
      <c r="A592" s="25">
        <v>30.72</v>
      </c>
      <c r="B592" s="12">
        <f>$B$3*background!B839</f>
        <v>70.833391858515753</v>
      </c>
      <c r="C592" s="12">
        <f>$C$3*'1Md (4)'!B849</f>
        <v>99.355130417998581</v>
      </c>
      <c r="D592" s="12">
        <f>$D$3*'2M1 (1)'!B749</f>
        <v>24.267253067078748</v>
      </c>
      <c r="E592" s="12">
        <f t="shared" si="9"/>
        <v>194.45577534359307</v>
      </c>
      <c r="F592" s="15">
        <v>218</v>
      </c>
    </row>
    <row r="593" spans="1:6">
      <c r="A593" s="25">
        <v>30.74</v>
      </c>
      <c r="B593" s="12">
        <f>$B$3*background!B840</f>
        <v>70.833391858515753</v>
      </c>
      <c r="C593" s="12">
        <f>$C$3*'1Md (4)'!B850</f>
        <v>99.139103167004706</v>
      </c>
      <c r="D593" s="12">
        <f>$D$3*'2M1 (1)'!B750</f>
        <v>24.654105549055842</v>
      </c>
      <c r="E593" s="12">
        <f t="shared" si="9"/>
        <v>194.62660057457629</v>
      </c>
      <c r="F593" s="15">
        <v>234</v>
      </c>
    </row>
    <row r="594" spans="1:6">
      <c r="A594" s="25">
        <v>30.76</v>
      </c>
      <c r="B594" s="12">
        <f>$B$3*background!B841</f>
        <v>70.833391858515753</v>
      </c>
      <c r="C594" s="12">
        <f>$C$3*'1Md (4)'!B851</f>
        <v>98.882122882647081</v>
      </c>
      <c r="D594" s="12">
        <f>$D$3*'2M1 (1)'!B751</f>
        <v>25.116952495964568</v>
      </c>
      <c r="E594" s="12">
        <f t="shared" si="9"/>
        <v>194.83246723712742</v>
      </c>
      <c r="F594" s="15">
        <v>217</v>
      </c>
    </row>
    <row r="595" spans="1:6">
      <c r="A595" s="25">
        <v>30.78</v>
      </c>
      <c r="B595" s="12">
        <f>$B$3*background!B842</f>
        <v>70.833391858515753</v>
      </c>
      <c r="C595" s="12">
        <f>$C$3*'1Md (4)'!B852</f>
        <v>98.758239956721681</v>
      </c>
      <c r="D595" s="12">
        <f>$D$3*'2M1 (1)'!B752</f>
        <v>25.652666563569063</v>
      </c>
      <c r="E595" s="12">
        <f t="shared" si="9"/>
        <v>195.24429837880649</v>
      </c>
      <c r="F595" s="15">
        <v>214</v>
      </c>
    </row>
    <row r="596" spans="1:6">
      <c r="A596" s="25">
        <v>30.8</v>
      </c>
      <c r="B596" s="12">
        <f>$B$3*background!B843</f>
        <v>70.833391858515753</v>
      </c>
      <c r="C596" s="12">
        <f>$C$3*'1Md (4)'!B853</f>
        <v>98.25349382051327</v>
      </c>
      <c r="D596" s="12">
        <f>$D$3*'2M1 (1)'!B753</f>
        <v>26.25749493878628</v>
      </c>
      <c r="E596" s="12">
        <f t="shared" si="9"/>
        <v>195.34438061781532</v>
      </c>
      <c r="F596" s="15">
        <v>216</v>
      </c>
    </row>
    <row r="597" spans="1:6">
      <c r="A597" s="25">
        <v>30.82</v>
      </c>
      <c r="B597" s="12">
        <f>$B$3*background!B844</f>
        <v>70.833391858515753</v>
      </c>
      <c r="C597" s="12">
        <f>$C$3*'1Md (4)'!B854</f>
        <v>97.892083301078031</v>
      </c>
      <c r="D597" s="12">
        <f>$D$3*'2M1 (1)'!B754</f>
        <v>26.915488166013279</v>
      </c>
      <c r="E597" s="12">
        <f t="shared" si="9"/>
        <v>195.64096332560706</v>
      </c>
      <c r="F597" s="15">
        <v>217</v>
      </c>
    </row>
    <row r="598" spans="1:6">
      <c r="A598" s="25">
        <v>30.84</v>
      </c>
      <c r="B598" s="12">
        <f>$B$3*background!B845</f>
        <v>70.833391858515753</v>
      </c>
      <c r="C598" s="12">
        <f>$C$3*'1Md (4)'!B855</f>
        <v>97.497910354951784</v>
      </c>
      <c r="D598" s="12">
        <f>$D$3*'2M1 (1)'!B755</f>
        <v>27.622580697743437</v>
      </c>
      <c r="E598" s="12">
        <f t="shared" si="9"/>
        <v>195.953882911211</v>
      </c>
      <c r="F598" s="15">
        <v>222</v>
      </c>
    </row>
    <row r="599" spans="1:6">
      <c r="A599" s="25">
        <v>30.86</v>
      </c>
      <c r="B599" s="12">
        <f>$B$3*background!B846</f>
        <v>70.833391858515753</v>
      </c>
      <c r="C599" s="12">
        <f>$C$3*'1Md (4)'!B856</f>
        <v>97.057665246291307</v>
      </c>
      <c r="D599" s="12">
        <f>$D$3*'2M1 (1)'!B756</f>
        <v>28.367201360304033</v>
      </c>
      <c r="E599" s="12">
        <f t="shared" si="9"/>
        <v>196.25825846511108</v>
      </c>
      <c r="F599" s="15">
        <v>218</v>
      </c>
    </row>
    <row r="600" spans="1:6">
      <c r="A600" s="25">
        <v>30.88</v>
      </c>
      <c r="B600" s="12">
        <f>$B$3*background!B847</f>
        <v>70.833391858515753</v>
      </c>
      <c r="C600" s="12">
        <f>$C$3*'1Md (4)'!B857</f>
        <v>96.582610059271602</v>
      </c>
      <c r="D600" s="12">
        <f>$D$3*'2M1 (1)'!B757</f>
        <v>29.151539294660175</v>
      </c>
      <c r="E600" s="12">
        <f t="shared" si="9"/>
        <v>196.56754121244754</v>
      </c>
      <c r="F600" s="15">
        <v>210</v>
      </c>
    </row>
    <row r="601" spans="1:6">
      <c r="A601" s="25">
        <v>30.9</v>
      </c>
      <c r="B601" s="12">
        <f>$B$3*background!B848</f>
        <v>70.833391858515753</v>
      </c>
      <c r="C601" s="12">
        <f>$C$3*'1Md (4)'!B858</f>
        <v>96.207889803993154</v>
      </c>
      <c r="D601" s="12">
        <f>$D$3*'2M1 (1)'!B758</f>
        <v>29.958706841938167</v>
      </c>
      <c r="E601" s="12">
        <f t="shared" si="9"/>
        <v>196.99998850444706</v>
      </c>
      <c r="F601" s="15">
        <v>222</v>
      </c>
    </row>
    <row r="602" spans="1:6">
      <c r="A602" s="25">
        <v>30.92</v>
      </c>
      <c r="B602" s="12">
        <f>$B$3*background!B849</f>
        <v>70.833391858515753</v>
      </c>
      <c r="C602" s="12">
        <f>$C$3*'1Md (4)'!B859</f>
        <v>95.650928550245936</v>
      </c>
      <c r="D602" s="12">
        <f>$D$3*'2M1 (1)'!B759</f>
        <v>30.779634703853986</v>
      </c>
      <c r="E602" s="12">
        <f t="shared" si="9"/>
        <v>197.26395511261566</v>
      </c>
      <c r="F602" s="15">
        <v>228</v>
      </c>
    </row>
    <row r="603" spans="1:6">
      <c r="A603" s="25">
        <v>30.94</v>
      </c>
      <c r="B603" s="12">
        <f>$B$3*background!B850</f>
        <v>70.833391858515753</v>
      </c>
      <c r="C603" s="12">
        <f>$C$3*'1Md (4)'!B860</f>
        <v>94.897392736352643</v>
      </c>
      <c r="D603" s="12">
        <f>$D$3*'2M1 (1)'!B760</f>
        <v>31.608068191935889</v>
      </c>
      <c r="E603" s="12">
        <f t="shared" si="9"/>
        <v>197.3388527868043</v>
      </c>
      <c r="F603" s="15">
        <v>229</v>
      </c>
    </row>
    <row r="604" spans="1:6">
      <c r="A604" s="25">
        <v>30.96</v>
      </c>
      <c r="B604" s="12">
        <f>$B$3*background!B851</f>
        <v>70.833391858515753</v>
      </c>
      <c r="C604" s="12">
        <f>$C$3*'1Md (4)'!B861</f>
        <v>94.263644545048365</v>
      </c>
      <c r="D604" s="12">
        <f>$D$3*'2M1 (1)'!B761</f>
        <v>32.430872460393225</v>
      </c>
      <c r="E604" s="12">
        <f t="shared" si="9"/>
        <v>197.52790886395735</v>
      </c>
      <c r="F604" s="15">
        <v>223</v>
      </c>
    </row>
    <row r="605" spans="1:6">
      <c r="A605" s="25">
        <v>30.98</v>
      </c>
      <c r="B605" s="12">
        <f>$B$3*background!B852</f>
        <v>70.833391858515753</v>
      </c>
      <c r="C605" s="12">
        <f>$C$3*'1Md (4)'!B862</f>
        <v>93.597133927053065</v>
      </c>
      <c r="D605" s="12">
        <f>$D$3*'2M1 (1)'!B762</f>
        <v>33.254302197697747</v>
      </c>
      <c r="E605" s="12">
        <f t="shared" si="9"/>
        <v>197.68482798326656</v>
      </c>
      <c r="F605" s="15">
        <v>207</v>
      </c>
    </row>
    <row r="606" spans="1:6">
      <c r="A606" s="25">
        <v>31</v>
      </c>
      <c r="B606" s="12">
        <f>$B$3*background!B853</f>
        <v>70.833391858515753</v>
      </c>
      <c r="C606" s="12">
        <f>$C$3*'1Md (4)'!B863</f>
        <v>92.885574972357645</v>
      </c>
      <c r="D606" s="12">
        <f>$D$3*'2M1 (1)'!B763</f>
        <v>34.056465994198341</v>
      </c>
      <c r="E606" s="12">
        <f t="shared" si="9"/>
        <v>197.77543282507173</v>
      </c>
      <c r="F606" s="15">
        <v>219</v>
      </c>
    </row>
    <row r="607" spans="1:6">
      <c r="A607" s="25">
        <v>31.02</v>
      </c>
      <c r="B607" s="12">
        <f>$B$3*background!B854</f>
        <v>70.833391858515753</v>
      </c>
      <c r="C607" s="12">
        <f>$C$3*'1Md (4)'!B864</f>
        <v>92.274350949403427</v>
      </c>
      <c r="D607" s="12">
        <f>$D$3*'2M1 (1)'!B764</f>
        <v>34.834549240082744</v>
      </c>
      <c r="E607" s="12">
        <f t="shared" si="9"/>
        <v>197.94229204800192</v>
      </c>
      <c r="F607" s="15">
        <v>204</v>
      </c>
    </row>
    <row r="608" spans="1:6">
      <c r="A608" s="25">
        <v>31.04</v>
      </c>
      <c r="B608" s="12">
        <f>$B$3*background!B855</f>
        <v>70.833391858515753</v>
      </c>
      <c r="C608" s="12">
        <f>$C$3*'1Md (4)'!B865</f>
        <v>91.495219489657785</v>
      </c>
      <c r="D608" s="12">
        <f>$D$3*'2M1 (1)'!B765</f>
        <v>35.581359043608451</v>
      </c>
      <c r="E608" s="12">
        <f t="shared" si="9"/>
        <v>197.90997039178197</v>
      </c>
      <c r="F608" s="15">
        <v>218</v>
      </c>
    </row>
    <row r="609" spans="1:6">
      <c r="A609" s="25">
        <v>31.06</v>
      </c>
      <c r="B609" s="12">
        <f>$B$3*background!B856</f>
        <v>70.833391858515753</v>
      </c>
      <c r="C609" s="12">
        <f>$C$3*'1Md (4)'!B866</f>
        <v>90.682301777387039</v>
      </c>
      <c r="D609" s="12">
        <f>$D$3*'2M1 (1)'!B766</f>
        <v>36.291266185150889</v>
      </c>
      <c r="E609" s="12">
        <f t="shared" si="9"/>
        <v>197.80695982105368</v>
      </c>
      <c r="F609" s="15">
        <v>217</v>
      </c>
    </row>
    <row r="610" spans="1:6">
      <c r="A610" s="25">
        <v>31.08</v>
      </c>
      <c r="B610" s="12">
        <f>$B$3*background!B857</f>
        <v>70.833391858515753</v>
      </c>
      <c r="C610" s="12">
        <f>$C$3*'1Md (4)'!B867</f>
        <v>89.692262195817989</v>
      </c>
      <c r="D610" s="12">
        <f>$D$3*'2M1 (1)'!B767</f>
        <v>36.958015976238329</v>
      </c>
      <c r="E610" s="12">
        <f t="shared" si="9"/>
        <v>197.48367003057209</v>
      </c>
      <c r="F610" s="15">
        <v>224</v>
      </c>
    </row>
    <row r="611" spans="1:6">
      <c r="A611" s="25">
        <v>31.1</v>
      </c>
      <c r="B611" s="12">
        <f>$B$3*background!B858</f>
        <v>70.833391858515753</v>
      </c>
      <c r="C611" s="12">
        <f>$C$3*'1Md (4)'!B868</f>
        <v>88.815867281833391</v>
      </c>
      <c r="D611" s="12">
        <f>$D$3*'2M1 (1)'!B768</f>
        <v>37.575979197246198</v>
      </c>
      <c r="E611" s="12">
        <f t="shared" si="9"/>
        <v>197.22523833759536</v>
      </c>
      <c r="F611" s="15">
        <v>232</v>
      </c>
    </row>
    <row r="612" spans="1:6">
      <c r="A612" s="25">
        <v>31.12</v>
      </c>
      <c r="B612" s="12">
        <f>$B$3*background!B859</f>
        <v>70.833391858515753</v>
      </c>
      <c r="C612" s="12">
        <f>$C$3*'1Md (4)'!B869</f>
        <v>87.915924373664637</v>
      </c>
      <c r="D612" s="12">
        <f>$D$3*'2M1 (1)'!B769</f>
        <v>38.140777566244282</v>
      </c>
      <c r="E612" s="12">
        <f t="shared" si="9"/>
        <v>196.89009379842466</v>
      </c>
      <c r="F612" s="15">
        <v>206</v>
      </c>
    </row>
    <row r="613" spans="1:6">
      <c r="A613" s="25">
        <v>31.14</v>
      </c>
      <c r="B613" s="12">
        <f>$B$3*background!B860</f>
        <v>70.833391858515753</v>
      </c>
      <c r="C613" s="12">
        <f>$C$3*'1Md (4)'!B870</f>
        <v>87.098911358057507</v>
      </c>
      <c r="D613" s="12">
        <f>$D$3*'2M1 (1)'!B770</f>
        <v>38.648658270149532</v>
      </c>
      <c r="E613" s="12">
        <f t="shared" si="9"/>
        <v>196.58096148672277</v>
      </c>
      <c r="F613" s="15">
        <v>220</v>
      </c>
    </row>
    <row r="614" spans="1:6">
      <c r="A614" s="25">
        <v>31.16</v>
      </c>
      <c r="B614" s="12">
        <f>$B$3*background!B861</f>
        <v>70.833391858515753</v>
      </c>
      <c r="C614" s="12">
        <f>$C$3*'1Md (4)'!B871</f>
        <v>86.145729506515863</v>
      </c>
      <c r="D614" s="12">
        <f>$D$3*'2M1 (1)'!B771</f>
        <v>39.096493964726086</v>
      </c>
      <c r="E614" s="12">
        <f t="shared" si="9"/>
        <v>196.07561532975771</v>
      </c>
      <c r="F614" s="15">
        <v>235</v>
      </c>
    </row>
    <row r="615" spans="1:6">
      <c r="A615" s="25">
        <v>31.18</v>
      </c>
      <c r="B615" s="12">
        <f>$B$3*background!B862</f>
        <v>70.833391858515753</v>
      </c>
      <c r="C615" s="12">
        <f>$C$3*'1Md (4)'!B872</f>
        <v>85.174118789960502</v>
      </c>
      <c r="D615" s="12">
        <f>$D$3*'2M1 (1)'!B772</f>
        <v>39.482095509008829</v>
      </c>
      <c r="E615" s="12">
        <f t="shared" si="9"/>
        <v>195.48960615748507</v>
      </c>
      <c r="F615" s="15">
        <v>227</v>
      </c>
    </row>
    <row r="616" spans="1:6">
      <c r="A616" s="25">
        <v>31.2</v>
      </c>
      <c r="B616" s="12">
        <f>$B$3*background!B863</f>
        <v>70.833391858515753</v>
      </c>
      <c r="C616" s="12">
        <f>$C$3*'1Md (4)'!B873</f>
        <v>84.177936253386889</v>
      </c>
      <c r="D616" s="12">
        <f>$D$3*'2M1 (1)'!B773</f>
        <v>39.803273762032653</v>
      </c>
      <c r="E616" s="12">
        <f t="shared" si="9"/>
        <v>194.81460187393529</v>
      </c>
      <c r="F616" s="15">
        <v>231</v>
      </c>
    </row>
    <row r="617" spans="1:6">
      <c r="A617" s="25">
        <v>31.22</v>
      </c>
      <c r="B617" s="12">
        <f>$B$3*background!B864</f>
        <v>70.833391858515753</v>
      </c>
      <c r="C617" s="12">
        <f>$C$3*'1Md (4)'!B874</f>
        <v>83.027156015865074</v>
      </c>
      <c r="D617" s="12">
        <f>$D$3*'2M1 (1)'!B774</f>
        <v>40.059715989373977</v>
      </c>
      <c r="E617" s="12">
        <f t="shared" si="9"/>
        <v>193.9202638637548</v>
      </c>
      <c r="F617" s="15">
        <v>213</v>
      </c>
    </row>
    <row r="618" spans="1:6">
      <c r="A618" s="25">
        <v>31.24</v>
      </c>
      <c r="B618" s="12">
        <f>$B$3*background!B865</f>
        <v>70.833391858515753</v>
      </c>
      <c r="C618" s="12">
        <f>$C$3*'1Md (4)'!B875</f>
        <v>81.996163400932261</v>
      </c>
      <c r="D618" s="12">
        <f>$D$3*'2M1 (1)'!B775</f>
        <v>40.250796722185619</v>
      </c>
      <c r="E618" s="12">
        <f t="shared" si="9"/>
        <v>193.08035198163361</v>
      </c>
      <c r="F618" s="15">
        <v>236</v>
      </c>
    </row>
    <row r="619" spans="1:6">
      <c r="A619" s="25">
        <v>31.26</v>
      </c>
      <c r="B619" s="12">
        <f>$B$3*background!B866</f>
        <v>70.833391858515753</v>
      </c>
      <c r="C619" s="12">
        <f>$C$3*'1Md (4)'!B876</f>
        <v>81.055267459399744</v>
      </c>
      <c r="D619" s="12">
        <f>$D$3*'2M1 (1)'!B776</f>
        <v>40.379017835856288</v>
      </c>
      <c r="E619" s="12">
        <f t="shared" si="9"/>
        <v>192.26767715377179</v>
      </c>
      <c r="F619" s="15">
        <v>233</v>
      </c>
    </row>
    <row r="620" spans="1:6">
      <c r="A620" s="25">
        <v>31.28</v>
      </c>
      <c r="B620" s="12">
        <f>$B$3*background!B867</f>
        <v>70.833391858515753</v>
      </c>
      <c r="C620" s="12">
        <f>$C$3*'1Md (4)'!B877</f>
        <v>80.00891745695553</v>
      </c>
      <c r="D620" s="12">
        <f>$D$3*'2M1 (1)'!B777</f>
        <v>40.443753861538788</v>
      </c>
      <c r="E620" s="12">
        <f t="shared" si="9"/>
        <v>191.28606317701008</v>
      </c>
      <c r="F620" s="15">
        <v>227</v>
      </c>
    </row>
    <row r="621" spans="1:6">
      <c r="A621" s="25">
        <v>31.3</v>
      </c>
      <c r="B621" s="12">
        <f>$B$3*background!B868</f>
        <v>70.833391858515753</v>
      </c>
      <c r="C621" s="12">
        <f>$C$3*'1Md (4)'!B878</f>
        <v>78.951305370336271</v>
      </c>
      <c r="D621" s="12">
        <f>$D$3*'2M1 (1)'!B778</f>
        <v>40.448444877892591</v>
      </c>
      <c r="E621" s="12">
        <f t="shared" si="9"/>
        <v>190.23314210674462</v>
      </c>
      <c r="F621" s="15">
        <v>209</v>
      </c>
    </row>
    <row r="622" spans="1:6">
      <c r="A622" s="25">
        <v>31.32</v>
      </c>
      <c r="B622" s="12">
        <f>$B$3*background!B869</f>
        <v>70.833391858515753</v>
      </c>
      <c r="C622" s="12">
        <f>$C$3*'1Md (4)'!B879</f>
        <v>77.892669457882917</v>
      </c>
      <c r="D622" s="12">
        <f>$D$3*'2M1 (1)'!B779</f>
        <v>40.395592760306393</v>
      </c>
      <c r="E622" s="12">
        <f t="shared" si="9"/>
        <v>189.12165407670506</v>
      </c>
      <c r="F622" s="15">
        <v>227</v>
      </c>
    </row>
    <row r="623" spans="1:6">
      <c r="A623" s="25">
        <v>31.34</v>
      </c>
      <c r="B623" s="12">
        <f>$B$3*background!B870</f>
        <v>70.833391858515753</v>
      </c>
      <c r="C623" s="12">
        <f>$C$3*'1Md (4)'!B880</f>
        <v>76.633363681947102</v>
      </c>
      <c r="D623" s="12">
        <f>$D$3*'2M1 (1)'!B780</f>
        <v>40.288637587439645</v>
      </c>
      <c r="E623" s="12">
        <f t="shared" si="9"/>
        <v>187.75539312790249</v>
      </c>
      <c r="F623" s="15">
        <v>215</v>
      </c>
    </row>
    <row r="624" spans="1:6">
      <c r="A624" s="25">
        <v>31.36</v>
      </c>
      <c r="B624" s="12">
        <f>$B$3*background!B871</f>
        <v>70.833391858515753</v>
      </c>
      <c r="C624" s="12">
        <f>$C$3*'1Md (4)'!B881</f>
        <v>75.71908721210103</v>
      </c>
      <c r="D624" s="12">
        <f>$D$3*'2M1 (1)'!B781</f>
        <v>40.132895844493333</v>
      </c>
      <c r="E624" s="12">
        <f t="shared" si="9"/>
        <v>186.68537491511012</v>
      </c>
      <c r="F624" s="15">
        <v>220</v>
      </c>
    </row>
    <row r="625" spans="1:6">
      <c r="A625" s="25">
        <v>31.38</v>
      </c>
      <c r="B625" s="12">
        <f>$B$3*background!B872</f>
        <v>70.833391858515753</v>
      </c>
      <c r="C625" s="12">
        <f>$C$3*'1Md (4)'!B882</f>
        <v>74.655332170477223</v>
      </c>
      <c r="D625" s="12">
        <f>$D$3*'2M1 (1)'!B782</f>
        <v>39.931494875703315</v>
      </c>
      <c r="E625" s="12">
        <f t="shared" ref="E625:E688" si="10">B625+C625+D625</f>
        <v>185.4202189046963</v>
      </c>
      <c r="F625" s="15">
        <v>210</v>
      </c>
    </row>
    <row r="626" spans="1:6">
      <c r="A626" s="25">
        <v>31.4</v>
      </c>
      <c r="B626" s="12">
        <f>$B$3*background!B873</f>
        <v>70.833391858515753</v>
      </c>
      <c r="C626" s="12">
        <f>$C$3*'1Md (4)'!B883</f>
        <v>73.597720083857965</v>
      </c>
      <c r="D626" s="12">
        <f>$D$3*'2M1 (1)'!B783</f>
        <v>39.689751166270582</v>
      </c>
      <c r="E626" s="12">
        <f t="shared" si="10"/>
        <v>184.1208631086443</v>
      </c>
      <c r="F626" s="15">
        <v>206</v>
      </c>
    </row>
    <row r="627" spans="1:6">
      <c r="A627" s="25">
        <v>31.42</v>
      </c>
      <c r="B627" s="12">
        <f>$B$3*background!B874</f>
        <v>70.833391858515753</v>
      </c>
      <c r="C627" s="12">
        <f>$C$3*'1Md (4)'!B884</f>
        <v>72.549322429745544</v>
      </c>
      <c r="D627" s="12">
        <f>$D$3*'2M1 (1)'!B784</f>
        <v>39.413293935819695</v>
      </c>
      <c r="E627" s="12">
        <f t="shared" si="10"/>
        <v>182.79600822408099</v>
      </c>
      <c r="F627" s="15">
        <v>197</v>
      </c>
    </row>
    <row r="628" spans="1:6">
      <c r="A628" s="25">
        <v>31.44</v>
      </c>
      <c r="B628" s="12">
        <f>$B$3*background!B875</f>
        <v>70.833391858515753</v>
      </c>
      <c r="C628" s="12">
        <f>$C$3*'1Md (4)'!B885</f>
        <v>71.507067730637701</v>
      </c>
      <c r="D628" s="12">
        <f>$D$3*'2M1 (1)'!B785</f>
        <v>39.107439669551624</v>
      </c>
      <c r="E628" s="12">
        <f t="shared" si="10"/>
        <v>181.44789925870509</v>
      </c>
      <c r="F628" s="15">
        <v>203</v>
      </c>
    </row>
    <row r="629" spans="1:6">
      <c r="A629" s="25">
        <v>31.46</v>
      </c>
      <c r="B629" s="12">
        <f>$B$3*background!B876</f>
        <v>70.833391858515753</v>
      </c>
      <c r="C629" s="12">
        <f>$C$3*'1Md (4)'!B886</f>
        <v>70.290762639733856</v>
      </c>
      <c r="D629" s="12">
        <f>$D$3*'2M1 (1)'!B786</f>
        <v>38.77969399363247</v>
      </c>
      <c r="E629" s="12">
        <f t="shared" si="10"/>
        <v>179.90384849188206</v>
      </c>
      <c r="F629" s="15">
        <v>203</v>
      </c>
    </row>
    <row r="630" spans="1:6">
      <c r="A630" s="25">
        <v>31.48</v>
      </c>
      <c r="B630" s="12">
        <f>$B$3*background!B877</f>
        <v>70.833391858515753</v>
      </c>
      <c r="C630" s="12">
        <f>$C$3*'1Md (4)'!B887</f>
        <v>69.409248596578777</v>
      </c>
      <c r="D630" s="12">
        <f>$D$3*'2M1 (1)'!B787</f>
        <v>38.433496986721686</v>
      </c>
      <c r="E630" s="12">
        <f t="shared" si="10"/>
        <v>178.67613744181622</v>
      </c>
      <c r="F630" s="15">
        <v>188</v>
      </c>
    </row>
    <row r="631" spans="1:6">
      <c r="A631" s="25">
        <v>31.5</v>
      </c>
      <c r="B631" s="12">
        <f>$B$3*background!B878</f>
        <v>70.833391858515753</v>
      </c>
      <c r="C631" s="12">
        <f>$C$3*'1Md (4)'!B888</f>
        <v>68.401803975830148</v>
      </c>
      <c r="D631" s="12">
        <f>$D$3*'2M1 (1)'!B788</f>
        <v>38.075416071714599</v>
      </c>
      <c r="E631" s="12">
        <f t="shared" si="10"/>
        <v>177.3106119060605</v>
      </c>
      <c r="F631" s="15">
        <v>191</v>
      </c>
    </row>
    <row r="632" spans="1:6">
      <c r="A632" s="25">
        <v>31.52</v>
      </c>
      <c r="B632" s="12">
        <f>$B$3*background!B879</f>
        <v>70.833391858515753</v>
      </c>
      <c r="C632" s="12">
        <f>$C$3*'1Md (4)'!B889</f>
        <v>67.414835871763387</v>
      </c>
      <c r="D632" s="12">
        <f>$D$3*'2M1 (1)'!B789</f>
        <v>37.711393202659359</v>
      </c>
      <c r="E632" s="12">
        <f t="shared" si="10"/>
        <v>175.95962093293852</v>
      </c>
      <c r="F632" s="15">
        <v>167</v>
      </c>
    </row>
    <row r="633" spans="1:6">
      <c r="A633" s="25">
        <v>31.54</v>
      </c>
      <c r="B633" s="12">
        <f>$B$3*background!B880</f>
        <v>70.833391858515753</v>
      </c>
      <c r="C633" s="12">
        <f>$C$3*'1Md (4)'!B890</f>
        <v>66.441177503539848</v>
      </c>
      <c r="D633" s="12">
        <f>$D$3*'2M1 (1)'!B790</f>
        <v>37.343930254944659</v>
      </c>
      <c r="E633" s="12">
        <f t="shared" si="10"/>
        <v>174.61849961700028</v>
      </c>
      <c r="F633" s="15">
        <v>182</v>
      </c>
    </row>
    <row r="634" spans="1:6">
      <c r="A634" s="25">
        <v>31.56</v>
      </c>
      <c r="B634" s="12">
        <f>$B$3*background!B881</f>
        <v>70.833391858515753</v>
      </c>
      <c r="C634" s="12">
        <f>$C$3*'1Md (4)'!B891</f>
        <v>65.301659350193049</v>
      </c>
      <c r="D634" s="12">
        <f>$D$3*'2M1 (1)'!B791</f>
        <v>36.98491113666681</v>
      </c>
      <c r="E634" s="12">
        <f t="shared" si="10"/>
        <v>173.1199623453756</v>
      </c>
      <c r="F634" s="15">
        <v>168</v>
      </c>
    </row>
    <row r="635" spans="1:6">
      <c r="A635" s="25">
        <v>31.58</v>
      </c>
      <c r="B635" s="12">
        <f>$B$3*background!B882</f>
        <v>70.833391858515753</v>
      </c>
      <c r="C635" s="12">
        <f>$C$3*'1Md (4)'!B892</f>
        <v>64.373049318669658</v>
      </c>
      <c r="D635" s="12">
        <f>$D$3*'2M1 (1)'!B792</f>
        <v>36.639965067450369</v>
      </c>
      <c r="E635" s="12">
        <f t="shared" si="10"/>
        <v>171.84640624463577</v>
      </c>
      <c r="F635" s="15">
        <v>185</v>
      </c>
    </row>
    <row r="636" spans="1:6">
      <c r="A636" s="25">
        <v>31.6</v>
      </c>
      <c r="B636" s="12">
        <f>$B$3*background!B883</f>
        <v>70.833391858515753</v>
      </c>
      <c r="C636" s="12">
        <f>$C$3*'1Md (4)'!B893</f>
        <v>63.540678915551119</v>
      </c>
      <c r="D636" s="12">
        <f>$D$3*'2M1 (1)'!B793</f>
        <v>36.304713765365129</v>
      </c>
      <c r="E636" s="12">
        <f t="shared" si="10"/>
        <v>170.678784539432</v>
      </c>
      <c r="F636" s="15">
        <v>182</v>
      </c>
    </row>
    <row r="637" spans="1:6">
      <c r="A637" s="25">
        <v>31.62</v>
      </c>
      <c r="B637" s="12">
        <f>$B$3*background!B884</f>
        <v>70.833391858515753</v>
      </c>
      <c r="C637" s="12">
        <f>$C$3*'1Md (4)'!B894</f>
        <v>62.76769041081004</v>
      </c>
      <c r="D637" s="12">
        <f>$D$3*'2M1 (1)'!B794</f>
        <v>35.984473715612062</v>
      </c>
      <c r="E637" s="12">
        <f t="shared" si="10"/>
        <v>169.58555598493786</v>
      </c>
      <c r="F637" s="15">
        <v>185</v>
      </c>
    </row>
    <row r="638" spans="1:6">
      <c r="A638" s="25">
        <v>31.64</v>
      </c>
      <c r="B638" s="12">
        <f>$B$3*background!B885</f>
        <v>70.833391858515753</v>
      </c>
      <c r="C638" s="12">
        <f>$C$3*'1Md (4)'!B895</f>
        <v>61.893343148493635</v>
      </c>
      <c r="D638" s="12">
        <f>$D$3*'2M1 (1)'!B795</f>
        <v>35.690190623016719</v>
      </c>
      <c r="E638" s="12">
        <f t="shared" si="10"/>
        <v>168.4169256300261</v>
      </c>
      <c r="F638" s="15">
        <v>178</v>
      </c>
    </row>
    <row r="639" spans="1:6">
      <c r="A639" s="25">
        <v>31.66</v>
      </c>
      <c r="B639" s="12">
        <f>$B$3*background!B886</f>
        <v>70.833391858515753</v>
      </c>
      <c r="C639" s="12">
        <f>$C$3*'1Md (4)'!B896</f>
        <v>61.044591532029585</v>
      </c>
      <c r="D639" s="12">
        <f>$D$3*'2M1 (1)'!B796</f>
        <v>35.419362612190397</v>
      </c>
      <c r="E639" s="12">
        <f t="shared" si="10"/>
        <v>167.29734600273576</v>
      </c>
      <c r="F639" s="15">
        <v>180</v>
      </c>
    </row>
    <row r="640" spans="1:6">
      <c r="A640" s="25">
        <v>31.68</v>
      </c>
      <c r="B640" s="12">
        <f>$B$3*background!B887</f>
        <v>70.833391858515753</v>
      </c>
      <c r="C640" s="12">
        <f>$C$3*'1Md (4)'!B897</f>
        <v>60.042266040451416</v>
      </c>
      <c r="D640" s="12">
        <f>$D$3*'2M1 (1)'!B797</f>
        <v>35.180433512569941</v>
      </c>
      <c r="E640" s="12">
        <f t="shared" si="10"/>
        <v>166.05609141153712</v>
      </c>
      <c r="F640" s="15">
        <v>169</v>
      </c>
    </row>
    <row r="641" spans="1:6">
      <c r="A641" s="25">
        <v>31.7</v>
      </c>
      <c r="B641" s="12">
        <f>$B$3*background!B888</f>
        <v>70.833391858515753</v>
      </c>
      <c r="C641" s="12">
        <f>$C$3*'1Md (4)'!B898</f>
        <v>59.249824844862545</v>
      </c>
      <c r="D641" s="12">
        <f>$D$3*'2M1 (1)'!B798</f>
        <v>34.960893947211879</v>
      </c>
      <c r="E641" s="12">
        <f t="shared" si="10"/>
        <v>165.04411065059017</v>
      </c>
      <c r="F641" s="15">
        <v>165</v>
      </c>
    </row>
    <row r="642" spans="1:6">
      <c r="A642" s="25">
        <v>31.72</v>
      </c>
      <c r="B642" s="12">
        <f>$B$3*background!B889</f>
        <v>70.833391858515753</v>
      </c>
      <c r="C642" s="12">
        <f>$C$3*'1Md (4)'!B899</f>
        <v>58.478883991789644</v>
      </c>
      <c r="D642" s="12">
        <f>$D$3*'2M1 (1)'!B799</f>
        <v>34.775129699601216</v>
      </c>
      <c r="E642" s="12">
        <f t="shared" si="10"/>
        <v>164.08740554990663</v>
      </c>
      <c r="F642" s="15">
        <v>171</v>
      </c>
    </row>
    <row r="643" spans="1:6">
      <c r="A643" s="25">
        <v>31.74</v>
      </c>
      <c r="B643" s="12">
        <f>$B$3*background!B890</f>
        <v>70.833391858515753</v>
      </c>
      <c r="C643" s="12">
        <f>$C$3*'1Md (4)'!B900</f>
        <v>57.73251495873501</v>
      </c>
      <c r="D643" s="12">
        <f>$D$3*'2M1 (1)'!B800</f>
        <v>34.617511550113377</v>
      </c>
      <c r="E643" s="12">
        <f t="shared" si="10"/>
        <v>163.18341836736414</v>
      </c>
      <c r="F643" s="15">
        <v>173</v>
      </c>
    </row>
    <row r="644" spans="1:6">
      <c r="A644" s="25">
        <v>31.76</v>
      </c>
      <c r="B644" s="12">
        <f>$B$3*background!B891</f>
        <v>70.833391858515753</v>
      </c>
      <c r="C644" s="12">
        <f>$C$3*'1Md (4)'!B901</f>
        <v>57.112076503273954</v>
      </c>
      <c r="D644" s="12">
        <f>$D$3*'2M1 (1)'!B801</f>
        <v>34.487726764324783</v>
      </c>
      <c r="E644" s="12">
        <f t="shared" si="10"/>
        <v>162.4331951261145</v>
      </c>
      <c r="F644" s="15">
        <v>165</v>
      </c>
    </row>
    <row r="645" spans="1:6">
      <c r="A645" s="25">
        <v>31.78</v>
      </c>
      <c r="B645" s="12">
        <f>$B$3*background!B892</f>
        <v>70.833391858515753</v>
      </c>
      <c r="C645" s="12">
        <f>$C$3*'1Md (4)'!B902</f>
        <v>56.243872195962119</v>
      </c>
      <c r="D645" s="12">
        <f>$D$3*'2M1 (1)'!B802</f>
        <v>34.390779093012824</v>
      </c>
      <c r="E645" s="12">
        <f t="shared" si="10"/>
        <v>161.46804314749068</v>
      </c>
      <c r="F645" s="15">
        <v>175</v>
      </c>
    </row>
    <row r="646" spans="1:6">
      <c r="A646" s="25">
        <v>31.8</v>
      </c>
      <c r="B646" s="12">
        <f>$B$3*background!B893</f>
        <v>70.833391858515753</v>
      </c>
      <c r="C646" s="12">
        <f>$C$3*'1Md (4)'!B903</f>
        <v>55.580433055469108</v>
      </c>
      <c r="D646" s="12">
        <f>$D$3*'2M1 (1)'!B803</f>
        <v>34.31040634615097</v>
      </c>
      <c r="E646" s="12">
        <f t="shared" si="10"/>
        <v>160.72423126013581</v>
      </c>
      <c r="F646" s="15">
        <v>187</v>
      </c>
    </row>
    <row r="647" spans="1:6">
      <c r="A647" s="25">
        <v>31.82</v>
      </c>
      <c r="B647" s="12">
        <f>$B$3*background!B894</f>
        <v>70.833391858515753</v>
      </c>
      <c r="C647" s="12">
        <f>$C$3*'1Md (4)'!B904</f>
        <v>54.941565734994356</v>
      </c>
      <c r="D647" s="12">
        <f>$D$3*'2M1 (1)'!B804</f>
        <v>34.25630329087042</v>
      </c>
      <c r="E647" s="12">
        <f t="shared" si="10"/>
        <v>160.03126088438052</v>
      </c>
      <c r="F647" s="15">
        <v>172</v>
      </c>
    </row>
    <row r="648" spans="1:6">
      <c r="A648" s="25">
        <v>31.84</v>
      </c>
      <c r="B648" s="12">
        <f>$B$3*background!B895</f>
        <v>70.833391858515753</v>
      </c>
      <c r="C648" s="12">
        <f>$C$3*'1Md (4)'!B905</f>
        <v>54.32727023453787</v>
      </c>
      <c r="D648" s="12">
        <f>$D$3*'2M1 (1)'!B805</f>
        <v>34.22096430100509</v>
      </c>
      <c r="E648" s="12">
        <f t="shared" si="10"/>
        <v>159.38162639405871</v>
      </c>
      <c r="F648" s="15">
        <v>190</v>
      </c>
    </row>
    <row r="649" spans="1:6">
      <c r="A649" s="25">
        <v>31.86</v>
      </c>
      <c r="B649" s="12">
        <f>$B$3*background!B896</f>
        <v>70.833391858515753</v>
      </c>
      <c r="C649" s="12">
        <f>$C$3*'1Md (4)'!B906</f>
        <v>53.741641857436015</v>
      </c>
      <c r="D649" s="12">
        <f>$D$3*'2M1 (1)'!B806</f>
        <v>34.207203986367269</v>
      </c>
      <c r="E649" s="12">
        <f t="shared" si="10"/>
        <v>158.78223770231904</v>
      </c>
      <c r="F649" s="15">
        <v>180</v>
      </c>
    </row>
    <row r="650" spans="1:6">
      <c r="A650" s="25">
        <v>31.88</v>
      </c>
      <c r="B650" s="12">
        <f>$B$3*background!B897</f>
        <v>70.833391858515753</v>
      </c>
      <c r="C650" s="12">
        <f>$C$3*'1Md (4)'!B907</f>
        <v>53.179561474518323</v>
      </c>
      <c r="D650" s="12">
        <f>$D$3*'2M1 (1)'!B807</f>
        <v>34.195945547118136</v>
      </c>
      <c r="E650" s="12">
        <f t="shared" si="10"/>
        <v>158.20889888015222</v>
      </c>
      <c r="F650" s="15">
        <v>194</v>
      </c>
    </row>
    <row r="651" spans="1:6">
      <c r="A651" s="25">
        <v>31.9</v>
      </c>
      <c r="B651" s="12">
        <f>$B$3*background!B898</f>
        <v>70.833391858515753</v>
      </c>
      <c r="C651" s="12">
        <f>$C$3*'1Md (4)'!B908</f>
        <v>52.581647187407341</v>
      </c>
      <c r="D651" s="12">
        <f>$D$3*'2M1 (1)'!B808</f>
        <v>34.196571015965304</v>
      </c>
      <c r="E651" s="12">
        <f t="shared" si="10"/>
        <v>157.6116100618884</v>
      </c>
      <c r="F651" s="15">
        <v>172</v>
      </c>
    </row>
    <row r="652" spans="1:6">
      <c r="A652" s="25">
        <v>31.92</v>
      </c>
      <c r="B652" s="12">
        <f>$B$3*background!B899</f>
        <v>70.833391858515753</v>
      </c>
      <c r="C652" s="12">
        <f>$C$3*'1Md (4)'!B909</f>
        <v>52.075877225364827</v>
      </c>
      <c r="D652" s="12">
        <f>$D$3*'2M1 (1)'!B809</f>
        <v>34.199072891354007</v>
      </c>
      <c r="E652" s="12">
        <f t="shared" si="10"/>
        <v>157.10834197523459</v>
      </c>
      <c r="F652" s="15">
        <v>186</v>
      </c>
    </row>
    <row r="653" spans="1:6">
      <c r="A653" s="25">
        <v>31.94</v>
      </c>
      <c r="B653" s="12">
        <f>$B$3*background!B900</f>
        <v>70.833391858515753</v>
      </c>
      <c r="C653" s="12">
        <f>$C$3*'1Md (4)'!B910</f>
        <v>51.595702909174676</v>
      </c>
      <c r="D653" s="12">
        <f>$D$3*'2M1 (1)'!B810</f>
        <v>34.198447422506831</v>
      </c>
      <c r="E653" s="12">
        <f t="shared" si="10"/>
        <v>156.62754219019726</v>
      </c>
      <c r="F653" s="15">
        <v>178</v>
      </c>
    </row>
    <row r="654" spans="1:6">
      <c r="A654" s="25">
        <v>31.96</v>
      </c>
      <c r="B654" s="12">
        <f>$B$3*background!B901</f>
        <v>70.833391858515753</v>
      </c>
      <c r="C654" s="12">
        <f>$C$3*'1Md (4)'!B911</f>
        <v>51.144195716339155</v>
      </c>
      <c r="D654" s="12">
        <f>$D$3*'2M1 (1)'!B811</f>
        <v>34.197821953659655</v>
      </c>
      <c r="E654" s="12">
        <f t="shared" si="10"/>
        <v>156.17540952851456</v>
      </c>
      <c r="F654" s="15">
        <v>195</v>
      </c>
    </row>
    <row r="655" spans="1:6">
      <c r="A655" s="25">
        <v>31.98</v>
      </c>
      <c r="B655" s="12">
        <f>$B$3*background!B902</f>
        <v>70.833391858515753</v>
      </c>
      <c r="C655" s="12">
        <f>$C$3*'1Md (4)'!B912</f>
        <v>50.714188866019612</v>
      </c>
      <c r="D655" s="12">
        <f>$D$3*'2M1 (1)'!B812</f>
        <v>34.17530507516139</v>
      </c>
      <c r="E655" s="12">
        <f t="shared" si="10"/>
        <v>155.72288579969677</v>
      </c>
      <c r="F655" s="15">
        <v>185</v>
      </c>
    </row>
    <row r="656" spans="1:6">
      <c r="A656" s="25">
        <v>32</v>
      </c>
      <c r="B656" s="12">
        <f>$B$3*background!B903</f>
        <v>70.833391858515753</v>
      </c>
      <c r="C656" s="12">
        <f>$C$3*'1Md (4)'!B913</f>
        <v>50.31080148738652</v>
      </c>
      <c r="D656" s="12">
        <f>$D$3*'2M1 (1)'!B813</f>
        <v>34.139027882025303</v>
      </c>
      <c r="E656" s="12">
        <f t="shared" si="10"/>
        <v>155.28322122792758</v>
      </c>
      <c r="F656" s="15">
        <v>192</v>
      </c>
    </row>
    <row r="657" spans="1:6">
      <c r="A657" s="25">
        <v>32.020000000000003</v>
      </c>
      <c r="B657" s="12">
        <f>$B$3*background!B904</f>
        <v>70.833391858515753</v>
      </c>
      <c r="C657" s="12">
        <f>$C$3*'1Md (4)'!B914</f>
        <v>49.928914451269407</v>
      </c>
      <c r="D657" s="12">
        <f>$D$3*'2M1 (1)'!B814</f>
        <v>34.080233810390951</v>
      </c>
      <c r="E657" s="12">
        <f t="shared" si="10"/>
        <v>154.84254012017612</v>
      </c>
      <c r="F657" s="15">
        <v>195</v>
      </c>
    </row>
    <row r="658" spans="1:6">
      <c r="A658" s="25">
        <v>32.04</v>
      </c>
      <c r="B658" s="12">
        <f>$B$3*background!B905</f>
        <v>70.833391858515753</v>
      </c>
      <c r="C658" s="12">
        <f>$C$3*'1Md (4)'!B915</f>
        <v>49.522455595134019</v>
      </c>
      <c r="D658" s="12">
        <f>$D$3*'2M1 (1)'!B815</f>
        <v>34.000173797952684</v>
      </c>
      <c r="E658" s="12">
        <f t="shared" si="10"/>
        <v>154.35602125160244</v>
      </c>
      <c r="F658" s="15">
        <v>187</v>
      </c>
    </row>
    <row r="659" spans="1:6">
      <c r="A659" s="25">
        <v>32.06</v>
      </c>
      <c r="B659" s="12">
        <f>$B$3*background!B906</f>
        <v>70.833391858515753</v>
      </c>
      <c r="C659" s="12">
        <f>$C$3*'1Md (4)'!B916</f>
        <v>49.194831328223891</v>
      </c>
      <c r="D659" s="12">
        <f>$D$3*'2M1 (1)'!B816</f>
        <v>33.884149326801918</v>
      </c>
      <c r="E659" s="12">
        <f t="shared" si="10"/>
        <v>153.91237251354156</v>
      </c>
      <c r="F659" s="15">
        <v>180</v>
      </c>
    </row>
    <row r="660" spans="1:6">
      <c r="A660" s="25">
        <v>32.08</v>
      </c>
      <c r="B660" s="12">
        <f>$B$3*background!B907</f>
        <v>70.833391858515753</v>
      </c>
      <c r="C660" s="12">
        <f>$C$3*'1Md (4)'!B917</f>
        <v>48.890755055497934</v>
      </c>
      <c r="D660" s="12">
        <f>$D$3*'2M1 (1)'!B817</f>
        <v>33.72965852154995</v>
      </c>
      <c r="E660" s="12">
        <f t="shared" si="10"/>
        <v>153.45380543556365</v>
      </c>
      <c r="F660" s="15">
        <v>196</v>
      </c>
    </row>
    <row r="661" spans="1:6">
      <c r="A661" s="25">
        <v>32.1</v>
      </c>
      <c r="B661" s="12">
        <f>$B$3*background!B908</f>
        <v>70.833391858515753</v>
      </c>
      <c r="C661" s="12">
        <f>$C$3*'1Md (4)'!B918</f>
        <v>48.612274428624325</v>
      </c>
      <c r="D661" s="12">
        <f>$D$3*'2M1 (1)'!B818</f>
        <v>33.539515992009065</v>
      </c>
      <c r="E661" s="12">
        <f t="shared" si="10"/>
        <v>152.98518227914914</v>
      </c>
      <c r="F661" s="15">
        <v>178</v>
      </c>
    </row>
    <row r="662" spans="1:6">
      <c r="A662" s="25">
        <v>32.119999999999997</v>
      </c>
      <c r="B662" s="12">
        <f>$B$3*background!B909</f>
        <v>70.833391858515753</v>
      </c>
      <c r="C662" s="12">
        <f>$C$3*'1Md (4)'!B919</f>
        <v>48.354270318432597</v>
      </c>
      <c r="D662" s="12">
        <f>$D$3*'2M1 (1)'!B819</f>
        <v>33.307467049707533</v>
      </c>
      <c r="E662" s="12">
        <f t="shared" si="10"/>
        <v>152.49512922665588</v>
      </c>
      <c r="F662" s="15">
        <v>172</v>
      </c>
    </row>
    <row r="663" spans="1:6">
      <c r="A663" s="25">
        <v>32.14</v>
      </c>
      <c r="B663" s="12">
        <f>$B$3*background!B910</f>
        <v>70.833391858515753</v>
      </c>
      <c r="C663" s="12">
        <f>$C$3*'1Md (4)'!B920</f>
        <v>48.120838028259129</v>
      </c>
      <c r="D663" s="12">
        <f>$D$3*'2M1 (1)'!B820</f>
        <v>33.037264507728381</v>
      </c>
      <c r="E663" s="12">
        <f t="shared" si="10"/>
        <v>151.99149439450326</v>
      </c>
      <c r="F663" s="15">
        <v>177</v>
      </c>
    </row>
    <row r="664" spans="1:6">
      <c r="A664" s="25">
        <v>32.159999999999997</v>
      </c>
      <c r="B664" s="12">
        <f>$B$3*background!B911</f>
        <v>70.833391858515753</v>
      </c>
      <c r="C664" s="12">
        <f>$C$3*'1Md (4)'!B921</f>
        <v>47.863857743901498</v>
      </c>
      <c r="D664" s="12">
        <f>$D$3*'2M1 (1)'!B821</f>
        <v>32.71608625470455</v>
      </c>
      <c r="E664" s="12">
        <f t="shared" si="10"/>
        <v>151.41333585712181</v>
      </c>
      <c r="F664" s="15">
        <v>165</v>
      </c>
    </row>
    <row r="665" spans="1:6">
      <c r="A665" s="25">
        <v>32.18</v>
      </c>
      <c r="B665" s="12">
        <f>$B$3*background!B912</f>
        <v>70.833391858515753</v>
      </c>
      <c r="C665" s="12">
        <f>$C$3*'1Md (4)'!B922</f>
        <v>47.679569093764556</v>
      </c>
      <c r="D665" s="12">
        <f>$D$3*'2M1 (1)'!B822</f>
        <v>32.343932290636047</v>
      </c>
      <c r="E665" s="12">
        <f t="shared" si="10"/>
        <v>150.85689324291636</v>
      </c>
      <c r="F665" s="15">
        <v>163</v>
      </c>
    </row>
    <row r="666" spans="1:6">
      <c r="A666" s="25">
        <v>32.200000000000003</v>
      </c>
      <c r="B666" s="12">
        <f>$B$3*background!B913</f>
        <v>70.833391858515753</v>
      </c>
      <c r="C666" s="12">
        <f>$C$3*'1Md (4)'!B923</f>
        <v>47.519852263645866</v>
      </c>
      <c r="D666" s="12">
        <f>$D$3*'2M1 (1)'!B823</f>
        <v>31.926431835147433</v>
      </c>
      <c r="E666" s="12">
        <f t="shared" si="10"/>
        <v>150.27967595730905</v>
      </c>
      <c r="F666" s="15">
        <v>162</v>
      </c>
    </row>
    <row r="667" spans="1:6">
      <c r="A667" s="25">
        <v>32.22</v>
      </c>
      <c r="B667" s="12">
        <f>$B$3*background!B914</f>
        <v>70.833391858515753</v>
      </c>
      <c r="C667" s="12">
        <f>$C$3*'1Md (4)'!B924</f>
        <v>47.381635776043161</v>
      </c>
      <c r="D667" s="12">
        <f>$D$3*'2M1 (1)'!B824</f>
        <v>31.46546129478023</v>
      </c>
      <c r="E667" s="12">
        <f t="shared" si="10"/>
        <v>149.68048892933913</v>
      </c>
      <c r="F667" s="15">
        <v>170</v>
      </c>
    </row>
    <row r="668" spans="1:6">
      <c r="A668" s="25">
        <v>32.24</v>
      </c>
      <c r="B668" s="12">
        <f>$B$3*background!B915</f>
        <v>70.833391858515753</v>
      </c>
      <c r="C668" s="12">
        <f>$C$3*'1Md (4)'!B925</f>
        <v>47.266967282624613</v>
      </c>
      <c r="D668" s="12">
        <f>$D$3*'2M1 (1)'!B825</f>
        <v>30.952889574521169</v>
      </c>
      <c r="E668" s="12">
        <f t="shared" si="10"/>
        <v>149.05324871566154</v>
      </c>
      <c r="F668" s="15">
        <v>158</v>
      </c>
    </row>
    <row r="669" spans="1:6">
      <c r="A669" s="25">
        <v>32.26</v>
      </c>
      <c r="B669" s="12">
        <f>$B$3*background!B916</f>
        <v>70.833391858515753</v>
      </c>
      <c r="C669" s="12">
        <f>$C$3*'1Md (4)'!B926</f>
        <v>47.172775305887953</v>
      </c>
      <c r="D669" s="12">
        <f>$D$3*'2M1 (1)'!B826</f>
        <v>30.393720425147652</v>
      </c>
      <c r="E669" s="12">
        <f t="shared" si="10"/>
        <v>148.39988758955135</v>
      </c>
      <c r="F669" s="15">
        <v>146</v>
      </c>
    </row>
    <row r="670" spans="1:6">
      <c r="A670" s="25">
        <v>32.28</v>
      </c>
      <c r="B670" s="12">
        <f>$B$3*background!B917</f>
        <v>70.833391858515753</v>
      </c>
      <c r="C670" s="12">
        <f>$C$3*'1Md (4)'!B927</f>
        <v>47.102131323335456</v>
      </c>
      <c r="D670" s="12">
        <f>$D$3*'2M1 (1)'!B827</f>
        <v>29.786077440118156</v>
      </c>
      <c r="E670" s="12">
        <f t="shared" si="10"/>
        <v>147.72160062196937</v>
      </c>
      <c r="F670" s="15">
        <v>156</v>
      </c>
    </row>
    <row r="671" spans="1:6">
      <c r="A671" s="25">
        <v>32.299999999999997</v>
      </c>
      <c r="B671" s="12">
        <f>$B$3*background!B918</f>
        <v>70.833391858515753</v>
      </c>
      <c r="C671" s="12">
        <f>$C$3*'1Md (4)'!B928</f>
        <v>47.017153779105641</v>
      </c>
      <c r="D671" s="12">
        <f>$D$3*'2M1 (1)'!B828</f>
        <v>29.142157261952566</v>
      </c>
      <c r="E671" s="12">
        <f t="shared" si="10"/>
        <v>146.99270289957397</v>
      </c>
      <c r="F671" s="15">
        <v>139</v>
      </c>
    </row>
    <row r="672" spans="1:6">
      <c r="A672" s="25">
        <v>32.32</v>
      </c>
      <c r="B672" s="12">
        <f>$B$3*background!B919</f>
        <v>70.833391858515753</v>
      </c>
      <c r="C672" s="12">
        <f>$C$3*'1Md (4)'!B929</f>
        <v>46.994629610755574</v>
      </c>
      <c r="D672" s="12">
        <f>$D$3*'2M1 (1)'!B829</f>
        <v>28.455392467755562</v>
      </c>
      <c r="E672" s="12">
        <f t="shared" si="10"/>
        <v>146.28341393702689</v>
      </c>
      <c r="F672" s="15">
        <v>154</v>
      </c>
    </row>
    <row r="673" spans="1:6">
      <c r="A673" s="25">
        <v>32.340000000000003</v>
      </c>
      <c r="B673" s="12">
        <f>$B$3*background!B920</f>
        <v>70.833391858515753</v>
      </c>
      <c r="C673" s="12">
        <f>$C$3*'1Md (4)'!B930</f>
        <v>46.995653436589663</v>
      </c>
      <c r="D673" s="12">
        <f>$D$3*'2M1 (1)'!B830</f>
        <v>27.731725011575293</v>
      </c>
      <c r="E673" s="12">
        <f t="shared" si="10"/>
        <v>145.56077030668069</v>
      </c>
      <c r="F673" s="15">
        <v>145</v>
      </c>
    </row>
    <row r="674" spans="1:6">
      <c r="A674" s="25">
        <v>32.36</v>
      </c>
      <c r="B674" s="12">
        <f>$B$3*background!B921</f>
        <v>70.833391858515753</v>
      </c>
      <c r="C674" s="12">
        <f>$C$3*'1Md (4)'!B931</f>
        <v>47.016129953271538</v>
      </c>
      <c r="D674" s="12">
        <f>$D$3*'2M1 (1)'!B831</f>
        <v>26.975220440918395</v>
      </c>
      <c r="E674" s="12">
        <f t="shared" si="10"/>
        <v>144.8247422527057</v>
      </c>
      <c r="F674" s="15">
        <v>162</v>
      </c>
    </row>
    <row r="675" spans="1:6">
      <c r="A675" s="25">
        <v>32.380000000000003</v>
      </c>
      <c r="B675" s="12">
        <f>$B$3*background!B922</f>
        <v>70.833391858515753</v>
      </c>
      <c r="C675" s="12">
        <f>$C$3*'1Md (4)'!B932</f>
        <v>47.0591306383035</v>
      </c>
      <c r="D675" s="12">
        <f>$D$3*'2M1 (1)'!B832</f>
        <v>26.185878755784859</v>
      </c>
      <c r="E675" s="12">
        <f t="shared" si="10"/>
        <v>144.07840125260412</v>
      </c>
      <c r="F675" s="15">
        <v>129</v>
      </c>
    </row>
    <row r="676" spans="1:6">
      <c r="A676" s="25">
        <v>32.4</v>
      </c>
      <c r="B676" s="12">
        <f>$B$3*background!B923</f>
        <v>70.833391858515753</v>
      </c>
      <c r="C676" s="12">
        <f>$C$3*'1Md (4)'!B933</f>
        <v>47.120560188349145</v>
      </c>
      <c r="D676" s="12">
        <f>$D$3*'2M1 (1)'!B833</f>
        <v>25.378085739659696</v>
      </c>
      <c r="E676" s="12">
        <f t="shared" si="10"/>
        <v>143.33203778652461</v>
      </c>
      <c r="F676" s="15">
        <v>144</v>
      </c>
    </row>
    <row r="677" spans="1:6">
      <c r="A677" s="25">
        <v>32.42</v>
      </c>
      <c r="B677" s="12">
        <f>$B$3*background!B924</f>
        <v>70.833391858515753</v>
      </c>
      <c r="C677" s="12">
        <f>$C$3*'1Md (4)'!B934</f>
        <v>47.217823642588094</v>
      </c>
      <c r="D677" s="12">
        <f>$D$3*'2M1 (1)'!B834</f>
        <v>24.546837641765507</v>
      </c>
      <c r="E677" s="12">
        <f t="shared" si="10"/>
        <v>142.59805314286936</v>
      </c>
      <c r="F677" s="15">
        <v>142</v>
      </c>
    </row>
    <row r="678" spans="1:6">
      <c r="A678" s="25">
        <v>32.44</v>
      </c>
      <c r="B678" s="12">
        <f>$B$3*background!B925</f>
        <v>70.833391858515753</v>
      </c>
      <c r="C678" s="12">
        <f>$C$3*'1Md (4)'!B935</f>
        <v>47.299729709315621</v>
      </c>
      <c r="D678" s="12">
        <f>$D$3*'2M1 (1)'!B835</f>
        <v>23.699640088268382</v>
      </c>
      <c r="E678" s="12">
        <f t="shared" si="10"/>
        <v>141.83276165609976</v>
      </c>
      <c r="F678" s="15">
        <v>125</v>
      </c>
    </row>
    <row r="679" spans="1:6">
      <c r="A679" s="25">
        <v>32.46</v>
      </c>
      <c r="B679" s="12">
        <f>$B$3*background!B926</f>
        <v>70.833391858515753</v>
      </c>
      <c r="C679" s="12">
        <f>$C$3*'1Md (4)'!B936</f>
        <v>47.428731764411488</v>
      </c>
      <c r="D679" s="12">
        <f>$D$3*'2M1 (1)'!B836</f>
        <v>22.841496829945715</v>
      </c>
      <c r="E679" s="12">
        <f t="shared" si="10"/>
        <v>141.10362045287297</v>
      </c>
      <c r="F679" s="15">
        <v>134</v>
      </c>
    </row>
    <row r="680" spans="1:6">
      <c r="A680" s="25">
        <v>32.479999999999997</v>
      </c>
      <c r="B680" s="12">
        <f>$B$3*background!B927</f>
        <v>70.833391858515753</v>
      </c>
      <c r="C680" s="12">
        <f>$C$3*'1Md (4)'!B937</f>
        <v>47.580257987857422</v>
      </c>
      <c r="D680" s="12">
        <f>$D$3*'2M1 (1)'!B837</f>
        <v>21.976786148727719</v>
      </c>
      <c r="E680" s="12">
        <f t="shared" si="10"/>
        <v>140.39043599510089</v>
      </c>
      <c r="F680" s="15">
        <v>144</v>
      </c>
    </row>
    <row r="681" spans="1:6">
      <c r="A681" s="25">
        <v>32.5</v>
      </c>
      <c r="B681" s="12">
        <f>$B$3*background!B928</f>
        <v>70.833391858515753</v>
      </c>
      <c r="C681" s="12">
        <f>$C$3*'1Md (4)'!B938</f>
        <v>47.749189250482956</v>
      </c>
      <c r="D681" s="12">
        <f>$D$3*'2M1 (1)'!B838</f>
        <v>21.110199060968203</v>
      </c>
      <c r="E681" s="12">
        <f t="shared" si="10"/>
        <v>139.69278016996691</v>
      </c>
      <c r="F681" s="15">
        <v>139</v>
      </c>
    </row>
    <row r="682" spans="1:6">
      <c r="A682" s="25">
        <v>32.520000000000003</v>
      </c>
      <c r="B682" s="12">
        <f>$B$3*background!B929</f>
        <v>70.833391858515753</v>
      </c>
      <c r="C682" s="12">
        <f>$C$3*'1Md (4)'!B939</f>
        <v>47.96726415314501</v>
      </c>
      <c r="D682" s="12">
        <f>$D$3*'2M1 (1)'!B839</f>
        <v>20.246739317444558</v>
      </c>
      <c r="E682" s="12">
        <f t="shared" si="10"/>
        <v>139.04739532910531</v>
      </c>
      <c r="F682" s="15">
        <v>142</v>
      </c>
    </row>
    <row r="683" spans="1:6">
      <c r="A683" s="25">
        <v>32.54</v>
      </c>
      <c r="B683" s="12">
        <f>$B$3*background!B930</f>
        <v>70.833391858515753</v>
      </c>
      <c r="C683" s="12">
        <f>$C$3*'1Md (4)'!B940</f>
        <v>48.17305314579793</v>
      </c>
      <c r="D683" s="12">
        <f>$D$3*'2M1 (1)'!B840</f>
        <v>19.390785200086999</v>
      </c>
      <c r="E683" s="12">
        <f t="shared" si="10"/>
        <v>138.3972302044007</v>
      </c>
      <c r="F683" s="15">
        <v>133</v>
      </c>
    </row>
    <row r="684" spans="1:6">
      <c r="A684" s="25">
        <v>32.56</v>
      </c>
      <c r="B684" s="12">
        <f>$B$3*background!B931</f>
        <v>70.833391858515753</v>
      </c>
      <c r="C684" s="12">
        <f>$C$3*'1Md (4)'!B941</f>
        <v>48.395223351796361</v>
      </c>
      <c r="D684" s="12">
        <f>$D$3*'2M1 (1)'!B841</f>
        <v>18.546089521978569</v>
      </c>
      <c r="E684" s="12">
        <f t="shared" si="10"/>
        <v>137.77470473229067</v>
      </c>
      <c r="F684" s="15">
        <v>126</v>
      </c>
    </row>
    <row r="685" spans="1:6">
      <c r="A685" s="25">
        <v>32.58</v>
      </c>
      <c r="B685" s="12">
        <f>$B$3*background!B932</f>
        <v>70.833391858515753</v>
      </c>
      <c r="C685" s="12">
        <f>$C$3*'1Md (4)'!B942</f>
        <v>48.624560338633458</v>
      </c>
      <c r="D685" s="12">
        <f>$D$3*'2M1 (1)'!B842</f>
        <v>17.712652283119272</v>
      </c>
      <c r="E685" s="12">
        <f t="shared" si="10"/>
        <v>137.17060448026848</v>
      </c>
      <c r="F685" s="15">
        <v>133</v>
      </c>
    </row>
    <row r="686" spans="1:6">
      <c r="A686" s="25">
        <v>32.6</v>
      </c>
      <c r="B686" s="12">
        <f>$B$3*background!B933</f>
        <v>70.833391858515753</v>
      </c>
      <c r="C686" s="12">
        <f>$C$3*'1Md (4)'!B943</f>
        <v>48.889731229663838</v>
      </c>
      <c r="D686" s="12">
        <f>$D$3*'2M1 (1)'!B843</f>
        <v>16.906735673535628</v>
      </c>
      <c r="E686" s="12">
        <f t="shared" si="10"/>
        <v>136.62985876171521</v>
      </c>
      <c r="F686" s="15">
        <v>128</v>
      </c>
    </row>
    <row r="687" spans="1:6">
      <c r="A687" s="25">
        <v>32.619999999999997</v>
      </c>
      <c r="B687" s="12">
        <f>$B$3*background!B934</f>
        <v>70.833391858515753</v>
      </c>
      <c r="C687" s="12">
        <f>$C$3*'1Md (4)'!B944</f>
        <v>49.173330985707921</v>
      </c>
      <c r="D687" s="12">
        <f>$D$3*'2M1 (1)'!B844</f>
        <v>16.119270394943619</v>
      </c>
      <c r="E687" s="12">
        <f t="shared" si="10"/>
        <v>136.12599323916729</v>
      </c>
      <c r="F687" s="15">
        <v>138</v>
      </c>
    </row>
    <row r="688" spans="1:6">
      <c r="A688" s="25">
        <v>32.64</v>
      </c>
      <c r="B688" s="12">
        <f>$B$3*background!B935</f>
        <v>70.833391858515753</v>
      </c>
      <c r="C688" s="12">
        <f>$C$3*'1Md (4)'!B945</f>
        <v>49.472288129263404</v>
      </c>
      <c r="D688" s="12">
        <f>$D$3*'2M1 (1)'!B845</f>
        <v>15.356823870238564</v>
      </c>
      <c r="E688" s="12">
        <f t="shared" si="10"/>
        <v>135.66250385801771</v>
      </c>
      <c r="F688" s="15">
        <v>113</v>
      </c>
    </row>
    <row r="689" spans="1:6">
      <c r="A689" s="25">
        <v>32.659999999999997</v>
      </c>
      <c r="B689" s="12">
        <f>$B$3*background!B936</f>
        <v>70.833391858515753</v>
      </c>
      <c r="C689" s="12">
        <f>$C$3*'1Md (4)'!B946</f>
        <v>49.786602660330317</v>
      </c>
      <c r="D689" s="12">
        <f>$D$3*'2M1 (1)'!B846</f>
        <v>14.622523443656341</v>
      </c>
      <c r="E689" s="12">
        <f t="shared" ref="E689:E752" si="11">B689+C689+D689</f>
        <v>135.2425179625024</v>
      </c>
      <c r="F689" s="15">
        <v>127</v>
      </c>
    </row>
    <row r="690" spans="1:6">
      <c r="A690" s="25">
        <v>32.68</v>
      </c>
      <c r="B690" s="12">
        <f>$B$3*background!B937</f>
        <v>70.833391858515753</v>
      </c>
      <c r="C690" s="12">
        <f>$C$3*'1Md (4)'!B947</f>
        <v>50.11627457890863</v>
      </c>
      <c r="D690" s="12">
        <f>$D$3*'2M1 (1)'!B847</f>
        <v>13.915118177502595</v>
      </c>
      <c r="E690" s="12">
        <f t="shared" si="11"/>
        <v>134.86478461492698</v>
      </c>
      <c r="F690" s="15">
        <v>137</v>
      </c>
    </row>
    <row r="691" spans="1:6">
      <c r="A691" s="25">
        <v>32.700000000000003</v>
      </c>
      <c r="B691" s="12">
        <f>$B$3*background!B938</f>
        <v>70.833391858515753</v>
      </c>
      <c r="C691" s="12">
        <f>$C$3*'1Md (4)'!B948</f>
        <v>50.459256233330166</v>
      </c>
      <c r="D691" s="12">
        <f>$D$3*'2M1 (1)'!B848</f>
        <v>13.245553776602875</v>
      </c>
      <c r="E691" s="12">
        <f t="shared" si="11"/>
        <v>134.53820186844879</v>
      </c>
      <c r="F691" s="15">
        <v>133</v>
      </c>
    </row>
    <row r="692" spans="1:6">
      <c r="A692" s="25">
        <v>32.72</v>
      </c>
      <c r="B692" s="12">
        <f>$B$3*background!B939</f>
        <v>70.833391858515753</v>
      </c>
      <c r="C692" s="12">
        <f>$C$3*'1Md (4)'!B949</f>
        <v>50.816571449429027</v>
      </c>
      <c r="D692" s="12">
        <f>$D$3*'2M1 (1)'!B849</f>
        <v>12.606324614791093</v>
      </c>
      <c r="E692" s="12">
        <f t="shared" si="11"/>
        <v>134.25628792273588</v>
      </c>
      <c r="F692" s="15">
        <v>137</v>
      </c>
    </row>
    <row r="693" spans="1:6">
      <c r="A693" s="25">
        <v>32.74</v>
      </c>
      <c r="B693" s="12">
        <f>$B$3*background!B940</f>
        <v>70.833391858515753</v>
      </c>
      <c r="C693" s="12">
        <f>$C$3*'1Md (4)'!B950</f>
        <v>51.195387008043859</v>
      </c>
      <c r="D693" s="12">
        <f>$D$3*'2M1 (1)'!B850</f>
        <v>12.000870770726703</v>
      </c>
      <c r="E693" s="12">
        <f t="shared" si="11"/>
        <v>134.0296496372863</v>
      </c>
      <c r="F693" s="15">
        <v>134</v>
      </c>
    </row>
    <row r="694" spans="1:6">
      <c r="A694" s="25">
        <v>32.76</v>
      </c>
      <c r="B694" s="12">
        <f>$B$3*background!B941</f>
        <v>70.833391858515753</v>
      </c>
      <c r="C694" s="12">
        <f>$C$3*'1Md (4)'!B951</f>
        <v>51.586488476667832</v>
      </c>
      <c r="D694" s="12">
        <f>$D$3*'2M1 (1)'!B851</f>
        <v>11.427003103444598</v>
      </c>
      <c r="E694" s="12">
        <f t="shared" si="11"/>
        <v>133.8468834386282</v>
      </c>
      <c r="F694" s="15">
        <v>117</v>
      </c>
    </row>
    <row r="695" spans="1:6">
      <c r="A695" s="25">
        <v>32.78</v>
      </c>
      <c r="B695" s="12">
        <f>$B$3*background!B942</f>
        <v>70.833391858515753</v>
      </c>
      <c r="C695" s="12">
        <f>$C$3*'1Md (4)'!B952</f>
        <v>51.988852029466834</v>
      </c>
      <c r="D695" s="12">
        <f>$D$3*'2M1 (1)'!B852</f>
        <v>10.891914504687279</v>
      </c>
      <c r="E695" s="12">
        <f t="shared" si="11"/>
        <v>133.71415839266984</v>
      </c>
      <c r="F695" s="15">
        <v>119</v>
      </c>
    </row>
    <row r="696" spans="1:6">
      <c r="A696" s="25">
        <v>32.799999999999997</v>
      </c>
      <c r="B696" s="12">
        <f>$B$3*background!B943</f>
        <v>70.833391858515753</v>
      </c>
      <c r="C696" s="12">
        <f>$C$3*'1Md (4)'!B953</f>
        <v>52.400430014772674</v>
      </c>
      <c r="D696" s="12">
        <f>$D$3*'2M1 (1)'!B853</f>
        <v>10.392477630218874</v>
      </c>
      <c r="E696" s="12">
        <f t="shared" si="11"/>
        <v>133.62629950350731</v>
      </c>
      <c r="F696" s="15">
        <v>119</v>
      </c>
    </row>
    <row r="697" spans="1:6">
      <c r="A697" s="25">
        <v>32.82</v>
      </c>
      <c r="B697" s="12">
        <f>$B$3*background!B944</f>
        <v>70.833391858515753</v>
      </c>
      <c r="C697" s="12">
        <f>$C$3*'1Md (4)'!B954</f>
        <v>52.820198606751283</v>
      </c>
      <c r="D697" s="12">
        <f>$D$3*'2M1 (1)'!B854</f>
        <v>9.924939666956341</v>
      </c>
      <c r="E697" s="12">
        <f t="shared" si="11"/>
        <v>133.57853013222336</v>
      </c>
      <c r="F697" s="15">
        <v>127</v>
      </c>
    </row>
    <row r="698" spans="1:6">
      <c r="A698" s="25">
        <v>32.840000000000003</v>
      </c>
      <c r="B698" s="12">
        <f>$B$3*background!B945</f>
        <v>70.833391858515753</v>
      </c>
      <c r="C698" s="12">
        <f>$C$3*'1Md (4)'!B955</f>
        <v>53.247133979568545</v>
      </c>
      <c r="D698" s="12">
        <f>$D$3*'2M1 (1)'!B855</f>
        <v>9.487736942781746</v>
      </c>
      <c r="E698" s="12">
        <f t="shared" si="11"/>
        <v>133.56826278086604</v>
      </c>
      <c r="F698" s="15">
        <v>138</v>
      </c>
    </row>
    <row r="699" spans="1:6">
      <c r="A699" s="25">
        <v>32.86</v>
      </c>
      <c r="B699" s="12">
        <f>$B$3*background!B946</f>
        <v>70.833391858515753</v>
      </c>
      <c r="C699" s="12">
        <f>$C$3*'1Md (4)'!B956</f>
        <v>53.689426739897208</v>
      </c>
      <c r="D699" s="12">
        <f>$D$3*'2M1 (1)'!B856</f>
        <v>9.0861859428960656</v>
      </c>
      <c r="E699" s="12">
        <f t="shared" si="11"/>
        <v>133.60900454130902</v>
      </c>
      <c r="F699" s="15">
        <v>121</v>
      </c>
    </row>
    <row r="700" spans="1:6">
      <c r="A700" s="25">
        <v>32.880000000000003</v>
      </c>
      <c r="B700" s="12">
        <f>$B$3*background!B947</f>
        <v>70.833391858515753</v>
      </c>
      <c r="C700" s="12">
        <f>$C$3*'1Md (4)'!B957</f>
        <v>54.135814803562262</v>
      </c>
      <c r="D700" s="12">
        <f>$D$3*'2M1 (1)'!B857</f>
        <v>8.7152829165219092</v>
      </c>
      <c r="E700" s="12">
        <f t="shared" si="11"/>
        <v>133.68448957859994</v>
      </c>
      <c r="F700" s="15">
        <v>114</v>
      </c>
    </row>
    <row r="701" spans="1:6">
      <c r="A701" s="25">
        <v>32.9</v>
      </c>
      <c r="B701" s="12">
        <f>$B$3*background!B948</f>
        <v>70.833391858515753</v>
      </c>
      <c r="C701" s="12">
        <f>$C$3*'1Md (4)'!B958</f>
        <v>54.585274344729591</v>
      </c>
      <c r="D701" s="12">
        <f>$D$3*'2M1 (1)'!B858</f>
        <v>8.3747151292356907</v>
      </c>
      <c r="E701" s="12">
        <f t="shared" si="11"/>
        <v>133.79338133248103</v>
      </c>
      <c r="F701" s="15">
        <v>132</v>
      </c>
    </row>
    <row r="702" spans="1:6">
      <c r="A702" s="25">
        <v>32.92</v>
      </c>
      <c r="B702" s="12">
        <f>$B$3*background!B949</f>
        <v>70.833391858515753</v>
      </c>
      <c r="C702" s="12">
        <f>$C$3*'1Md (4)'!B959</f>
        <v>55.036781537565112</v>
      </c>
      <c r="D702" s="12">
        <f>$D$3*'2M1 (1)'!B859</f>
        <v>8.0601042991071896</v>
      </c>
      <c r="E702" s="12">
        <f t="shared" si="11"/>
        <v>133.93027769518807</v>
      </c>
      <c r="F702" s="15">
        <v>144</v>
      </c>
    </row>
    <row r="703" spans="1:6">
      <c r="A703" s="25">
        <v>32.94</v>
      </c>
      <c r="B703" s="12">
        <f>$B$3*background!B950</f>
        <v>70.833391858515753</v>
      </c>
      <c r="C703" s="12">
        <f>$C$3*'1Md (4)'!B960</f>
        <v>55.431978309525455</v>
      </c>
      <c r="D703" s="12">
        <f>$D$3*'2M1 (1)'!B860</f>
        <v>7.769886754018474</v>
      </c>
      <c r="E703" s="12">
        <f t="shared" si="11"/>
        <v>134.03525692205969</v>
      </c>
      <c r="F703" s="15">
        <v>142</v>
      </c>
    </row>
    <row r="704" spans="1:6">
      <c r="A704" s="25">
        <v>32.96</v>
      </c>
      <c r="B704" s="12">
        <f>$B$3*background!B951</f>
        <v>70.833391858515753</v>
      </c>
      <c r="C704" s="12">
        <f>$C$3*'1Md (4)'!B961</f>
        <v>55.900890541540576</v>
      </c>
      <c r="D704" s="12">
        <f>$D$3*'2M1 (1)'!B861</f>
        <v>7.5062516349346513</v>
      </c>
      <c r="E704" s="12">
        <f t="shared" si="11"/>
        <v>134.24053403499099</v>
      </c>
      <c r="F704" s="15">
        <v>142</v>
      </c>
    </row>
    <row r="705" spans="1:6">
      <c r="A705" s="25">
        <v>32.979999999999997</v>
      </c>
      <c r="B705" s="12">
        <f>$B$3*background!B952</f>
        <v>70.833391858515753</v>
      </c>
      <c r="C705" s="12">
        <f>$C$3*'1Md (4)'!B962</f>
        <v>56.385160161067105</v>
      </c>
      <c r="D705" s="12">
        <f>$D$3*'2M1 (1)'!B862</f>
        <v>7.2641951910783309</v>
      </c>
      <c r="E705" s="12">
        <f t="shared" si="11"/>
        <v>134.48274721066119</v>
      </c>
      <c r="F705" s="15">
        <v>137</v>
      </c>
    </row>
    <row r="706" spans="1:6">
      <c r="A706" s="25">
        <v>33</v>
      </c>
      <c r="B706" s="12">
        <f>$B$3*background!B953</f>
        <v>70.833391858515753</v>
      </c>
      <c r="C706" s="12">
        <f>$C$3*'1Md (4)'!B963</f>
        <v>56.83154822473216</v>
      </c>
      <c r="D706" s="12">
        <f>$D$3*'2M1 (1)'!B863</f>
        <v>7.0434046880259231</v>
      </c>
      <c r="E706" s="12">
        <f t="shared" si="11"/>
        <v>134.70834477127383</v>
      </c>
      <c r="F706" s="15">
        <v>148</v>
      </c>
    </row>
    <row r="707" spans="1:6">
      <c r="A707" s="25">
        <v>33.020000000000003</v>
      </c>
      <c r="B707" s="12">
        <f>$B$3*background!B954</f>
        <v>70.833391858515753</v>
      </c>
      <c r="C707" s="12">
        <f>$C$3*'1Md (4)'!B964</f>
        <v>57.271793333392644</v>
      </c>
      <c r="D707" s="12">
        <f>$D$3*'2M1 (1)'!B864</f>
        <v>6.8385636405764529</v>
      </c>
      <c r="E707" s="12">
        <f t="shared" si="11"/>
        <v>134.94374883248486</v>
      </c>
      <c r="F707" s="15">
        <v>144</v>
      </c>
    </row>
    <row r="708" spans="1:6">
      <c r="A708" s="25">
        <v>33.04</v>
      </c>
      <c r="B708" s="12">
        <f>$B$3*background!B955</f>
        <v>70.833391858515753</v>
      </c>
      <c r="C708" s="12">
        <f>$C$3*'1Md (4)'!B965</f>
        <v>57.701800183712187</v>
      </c>
      <c r="D708" s="12">
        <f>$D$3*'2M1 (1)'!B865</f>
        <v>6.652173924118614</v>
      </c>
      <c r="E708" s="12">
        <f t="shared" si="11"/>
        <v>135.18736596634656</v>
      </c>
      <c r="F708" s="15">
        <v>147</v>
      </c>
    </row>
    <row r="709" spans="1:6">
      <c r="A709" s="25">
        <v>33.06</v>
      </c>
      <c r="B709" s="12">
        <f>$B$3*background!B956</f>
        <v>70.833391858515753</v>
      </c>
      <c r="C709" s="12">
        <f>$C$3*'1Md (4)'!B966</f>
        <v>58.072425135654264</v>
      </c>
      <c r="D709" s="12">
        <f>$D$3*'2M1 (1)'!B866</f>
        <v>6.4807954599929491</v>
      </c>
      <c r="E709" s="12">
        <f t="shared" si="11"/>
        <v>135.38661245416296</v>
      </c>
      <c r="F709" s="15">
        <v>132</v>
      </c>
    </row>
    <row r="710" spans="1:6">
      <c r="A710" s="25">
        <v>33.08</v>
      </c>
      <c r="B710" s="12">
        <f>$B$3*background!B957</f>
        <v>70.833391858515753</v>
      </c>
      <c r="C710" s="12">
        <f>$C$3*'1Md (4)'!B967</f>
        <v>58.495265205135148</v>
      </c>
      <c r="D710" s="12">
        <f>$D$3*'2M1 (1)'!B867</f>
        <v>6.3222391072343518</v>
      </c>
      <c r="E710" s="12">
        <f t="shared" si="11"/>
        <v>135.65089617088523</v>
      </c>
      <c r="F710" s="15">
        <v>144</v>
      </c>
    </row>
    <row r="711" spans="1:6">
      <c r="A711" s="25">
        <v>33.1</v>
      </c>
      <c r="B711" s="12">
        <f>$B$3*background!B958</f>
        <v>70.833391858515753</v>
      </c>
      <c r="C711" s="12">
        <f>$C$3*'1Md (4)'!B968</f>
        <v>58.892509628763676</v>
      </c>
      <c r="D711" s="12">
        <f>$D$3*'2M1 (1)'!B868</f>
        <v>6.1746284593012977</v>
      </c>
      <c r="E711" s="12">
        <f t="shared" si="11"/>
        <v>135.90052994658072</v>
      </c>
      <c r="F711" s="15">
        <v>137</v>
      </c>
    </row>
    <row r="712" spans="1:6">
      <c r="A712" s="25">
        <v>33.119999999999997</v>
      </c>
      <c r="B712" s="12">
        <f>$B$3*background!B959</f>
        <v>70.833391858515753</v>
      </c>
      <c r="C712" s="12">
        <f>$C$3*'1Md (4)'!B969</f>
        <v>59.308182917405901</v>
      </c>
      <c r="D712" s="12">
        <f>$D$3*'2M1 (1)'!B869</f>
        <v>6.0382762506173755</v>
      </c>
      <c r="E712" s="12">
        <f t="shared" si="11"/>
        <v>136.17985102653901</v>
      </c>
      <c r="F712" s="15">
        <v>152</v>
      </c>
    </row>
    <row r="713" spans="1:6">
      <c r="A713" s="25">
        <v>33.14</v>
      </c>
      <c r="B713" s="12">
        <f>$B$3*background!B960</f>
        <v>70.833391858515753</v>
      </c>
      <c r="C713" s="12">
        <f>$C$3*'1Md (4)'!B970</f>
        <v>59.673688740177511</v>
      </c>
      <c r="D713" s="12">
        <f>$D$3*'2M1 (1)'!B870</f>
        <v>5.9106806057938881</v>
      </c>
      <c r="E713" s="12">
        <f t="shared" si="11"/>
        <v>136.41776120448716</v>
      </c>
      <c r="F713" s="15">
        <v>137</v>
      </c>
    </row>
    <row r="714" spans="1:6">
      <c r="A714" s="25">
        <v>33.159999999999997</v>
      </c>
      <c r="B714" s="12">
        <f>$B$3*background!B961</f>
        <v>70.833391858515753</v>
      </c>
      <c r="C714" s="12">
        <f>$C$3*'1Md (4)'!B971</f>
        <v>60.019741872101335</v>
      </c>
      <c r="D714" s="12">
        <f>$D$3*'2M1 (1)'!B871</f>
        <v>5.7909033215600756</v>
      </c>
      <c r="E714" s="12">
        <f t="shared" si="11"/>
        <v>136.64403705217717</v>
      </c>
      <c r="F714" s="15">
        <v>134</v>
      </c>
    </row>
    <row r="715" spans="1:6">
      <c r="A715" s="25">
        <v>33.18</v>
      </c>
      <c r="B715" s="12">
        <f>$B$3*background!B962</f>
        <v>70.833391858515753</v>
      </c>
      <c r="C715" s="12">
        <f>$C$3*'1Md (4)'!B972</f>
        <v>60.29924632480904</v>
      </c>
      <c r="D715" s="12">
        <f>$D$3*'2M1 (1)'!B872</f>
        <v>5.6776934602215903</v>
      </c>
      <c r="E715" s="12">
        <f t="shared" si="11"/>
        <v>136.81033164354636</v>
      </c>
      <c r="F715" s="15">
        <v>132</v>
      </c>
    </row>
    <row r="716" spans="1:6">
      <c r="A716" s="25">
        <v>33.200000000000003</v>
      </c>
      <c r="B716" s="12">
        <f>$B$3*background!B963</f>
        <v>70.833391858515753</v>
      </c>
      <c r="C716" s="12">
        <f>$C$3*'1Md (4)'!B973</f>
        <v>60.61253703004185</v>
      </c>
      <c r="D716" s="12">
        <f>$D$3*'2M1 (1)'!B873</f>
        <v>5.5701128185076696</v>
      </c>
      <c r="E716" s="12">
        <f t="shared" si="11"/>
        <v>137.01604170706528</v>
      </c>
      <c r="F716" s="15">
        <v>139</v>
      </c>
    </row>
    <row r="717" spans="1:6">
      <c r="A717" s="25">
        <v>33.22</v>
      </c>
      <c r="B717" s="12">
        <f>$B$3*background!B964</f>
        <v>70.833391858515753</v>
      </c>
      <c r="C717" s="12">
        <f>$C$3*'1Md (4)'!B974</f>
        <v>60.891017656915459</v>
      </c>
      <c r="D717" s="12">
        <f>$D$3*'2M1 (1)'!B874</f>
        <v>5.4681613964183144</v>
      </c>
      <c r="E717" s="12">
        <f t="shared" si="11"/>
        <v>137.19257091184951</v>
      </c>
      <c r="F717" s="15">
        <v>149</v>
      </c>
    </row>
    <row r="718" spans="1:6">
      <c r="A718" s="25">
        <v>33.24</v>
      </c>
      <c r="B718" s="12">
        <f>$B$3*background!B965</f>
        <v>70.833391858515753</v>
      </c>
      <c r="C718" s="12">
        <f>$C$3*'1Md (4)'!B975</f>
        <v>61.143902637936712</v>
      </c>
      <c r="D718" s="12">
        <f>$D$3*'2M1 (1)'!B875</f>
        <v>5.3705882562591762</v>
      </c>
      <c r="E718" s="12">
        <f t="shared" si="11"/>
        <v>137.34788275271163</v>
      </c>
      <c r="F718" s="15">
        <v>147</v>
      </c>
    </row>
    <row r="719" spans="1:6">
      <c r="A719" s="25">
        <v>33.26</v>
      </c>
      <c r="B719" s="12">
        <f>$B$3*background!B966</f>
        <v>70.833391858515753</v>
      </c>
      <c r="C719" s="12">
        <f>$C$3*'1Md (4)'!B976</f>
        <v>61.40190674812844</v>
      </c>
      <c r="D719" s="12">
        <f>$D$3*'2M1 (1)'!B876</f>
        <v>5.2767679291830838</v>
      </c>
      <c r="E719" s="12">
        <f t="shared" si="11"/>
        <v>137.51206653582727</v>
      </c>
      <c r="F719" s="15">
        <v>128</v>
      </c>
    </row>
    <row r="720" spans="1:6">
      <c r="A720" s="25">
        <v>33.28</v>
      </c>
      <c r="B720" s="12">
        <f>$B$3*background!B967</f>
        <v>70.833391858515753</v>
      </c>
      <c r="C720" s="12">
        <f>$C$3*'1Md (4)'!B977</f>
        <v>61.598481308274515</v>
      </c>
      <c r="D720" s="12">
        <f>$D$3*'2M1 (1)'!B877</f>
        <v>5.1863876807664466</v>
      </c>
      <c r="E720" s="12">
        <f t="shared" si="11"/>
        <v>137.61826084755671</v>
      </c>
      <c r="F720" s="15">
        <v>140</v>
      </c>
    </row>
    <row r="721" spans="1:6">
      <c r="A721" s="25">
        <v>33.299999999999997</v>
      </c>
      <c r="B721" s="12">
        <f>$B$3*background!B968</f>
        <v>70.833391858515753</v>
      </c>
      <c r="C721" s="12">
        <f>$C$3*'1Md (4)'!B978</f>
        <v>61.722364234199915</v>
      </c>
      <c r="D721" s="12">
        <f>$D$3*'2M1 (1)'!B878</f>
        <v>5.0997602454328534</v>
      </c>
      <c r="E721" s="12">
        <f t="shared" si="11"/>
        <v>137.65551633814854</v>
      </c>
      <c r="F721" s="15">
        <v>153</v>
      </c>
    </row>
    <row r="722" spans="1:6">
      <c r="A722" s="25">
        <v>33.32</v>
      </c>
      <c r="B722" s="12">
        <f>$B$3*background!B969</f>
        <v>70.833391858515753</v>
      </c>
      <c r="C722" s="12">
        <f>$C$3*'1Md (4)'!B979</f>
        <v>61.867747502641279</v>
      </c>
      <c r="D722" s="12">
        <f>$D$3*'2M1 (1)'!B879</f>
        <v>5.0162601543351304</v>
      </c>
      <c r="E722" s="12">
        <f t="shared" si="11"/>
        <v>137.71739951549216</v>
      </c>
      <c r="F722" s="15">
        <v>124</v>
      </c>
    </row>
    <row r="723" spans="1:6">
      <c r="A723" s="25">
        <v>33.340000000000003</v>
      </c>
      <c r="B723" s="12">
        <f>$B$3*background!B970</f>
        <v>70.833391858515753</v>
      </c>
      <c r="C723" s="12">
        <f>$C$3*'1Md (4)'!B980</f>
        <v>61.98548747356211</v>
      </c>
      <c r="D723" s="12">
        <f>$D$3*'2M1 (1)'!B880</f>
        <v>4.9355746730496906</v>
      </c>
      <c r="E723" s="12">
        <f t="shared" si="11"/>
        <v>137.75445400512757</v>
      </c>
      <c r="F723" s="15">
        <v>150</v>
      </c>
    </row>
    <row r="724" spans="1:6">
      <c r="A724" s="25">
        <v>33.36</v>
      </c>
      <c r="B724" s="12">
        <f>$B$3*background!B971</f>
        <v>70.833391858515753</v>
      </c>
      <c r="C724" s="12">
        <f>$C$3*'1Md (4)'!B981</f>
        <v>62.080703276132866</v>
      </c>
      <c r="D724" s="12">
        <f>$D$3*'2M1 (1)'!B881</f>
        <v>4.857703801576533</v>
      </c>
      <c r="E724" s="12">
        <f t="shared" si="11"/>
        <v>137.77179893622514</v>
      </c>
      <c r="F724" s="15">
        <v>157</v>
      </c>
    </row>
    <row r="725" spans="1:6">
      <c r="A725" s="25">
        <v>33.380000000000003</v>
      </c>
      <c r="B725" s="12">
        <f>$B$3*background!B972</f>
        <v>70.833391858515753</v>
      </c>
      <c r="C725" s="12">
        <f>$C$3*'1Md (4)'!B982</f>
        <v>62.182062033708185</v>
      </c>
      <c r="D725" s="12">
        <f>$D$3*'2M1 (1)'!B882</f>
        <v>4.7829602743392448</v>
      </c>
      <c r="E725" s="12">
        <f t="shared" si="11"/>
        <v>137.79841416656319</v>
      </c>
      <c r="F725" s="15">
        <v>137</v>
      </c>
    </row>
    <row r="726" spans="1:6">
      <c r="A726" s="25">
        <v>33.4</v>
      </c>
      <c r="B726" s="12">
        <f>$B$3*background!B973</f>
        <v>70.833391858515753</v>
      </c>
      <c r="C726" s="12">
        <f>$C$3*'1Md (4)'!B983</f>
        <v>62.250658364592489</v>
      </c>
      <c r="D726" s="12">
        <f>$D$3*'2M1 (1)'!B883</f>
        <v>4.7116568257614144</v>
      </c>
      <c r="E726" s="12">
        <f t="shared" si="11"/>
        <v>137.79570704886967</v>
      </c>
      <c r="F726" s="15">
        <v>133</v>
      </c>
    </row>
    <row r="727" spans="1:6">
      <c r="A727" s="25">
        <v>33.42</v>
      </c>
      <c r="B727" s="12">
        <f>$B$3*background!B974</f>
        <v>70.833391858515753</v>
      </c>
      <c r="C727" s="12">
        <f>$C$3*'1Md (4)'!B984</f>
        <v>62.341778863826868</v>
      </c>
      <c r="D727" s="12">
        <f>$D$3*'2M1 (1)'!B884</f>
        <v>4.6425425181486917</v>
      </c>
      <c r="E727" s="12">
        <f t="shared" si="11"/>
        <v>137.81771324049132</v>
      </c>
      <c r="F727" s="15">
        <v>148</v>
      </c>
    </row>
    <row r="728" spans="1:6">
      <c r="A728" s="25">
        <v>33.44</v>
      </c>
      <c r="B728" s="12">
        <f>$B$3*background!B975</f>
        <v>70.833391858515753</v>
      </c>
      <c r="C728" s="12">
        <f>$C$3*'1Md (4)'!B985</f>
        <v>62.730832680782648</v>
      </c>
      <c r="D728" s="12">
        <f>$D$3*'2M1 (1)'!B885</f>
        <v>4.576868289195426</v>
      </c>
      <c r="E728" s="12">
        <f t="shared" si="11"/>
        <v>138.14109282849384</v>
      </c>
      <c r="F728" s="15">
        <v>140</v>
      </c>
    </row>
    <row r="729" spans="1:6">
      <c r="A729" s="25">
        <v>33.46</v>
      </c>
      <c r="B729" s="12">
        <f>$B$3*background!B976</f>
        <v>70.833391858515753</v>
      </c>
      <c r="C729" s="12">
        <f>$C$3*'1Md (4)'!B986</f>
        <v>63.004194178485783</v>
      </c>
      <c r="D729" s="12">
        <f>$D$3*'2M1 (1)'!B886</f>
        <v>4.5143214044780304</v>
      </c>
      <c r="E729" s="12">
        <f t="shared" si="11"/>
        <v>138.35190744147957</v>
      </c>
      <c r="F729" s="15">
        <v>137</v>
      </c>
    </row>
    <row r="730" spans="1:6">
      <c r="A730" s="25">
        <v>33.479999999999997</v>
      </c>
      <c r="B730" s="12">
        <f>$B$3*background!B977</f>
        <v>70.833391858515753</v>
      </c>
      <c r="C730" s="12">
        <f>$C$3*'1Md (4)'!B987</f>
        <v>63.283698631193488</v>
      </c>
      <c r="D730" s="12">
        <f>$D$3*'2M1 (1)'!B887</f>
        <v>4.454901863996505</v>
      </c>
      <c r="E730" s="12">
        <f t="shared" si="11"/>
        <v>138.57199235370575</v>
      </c>
      <c r="F730" s="15">
        <v>129</v>
      </c>
    </row>
    <row r="731" spans="1:6">
      <c r="A731" s="25">
        <v>33.5</v>
      </c>
      <c r="B731" s="12">
        <f>$B$3*background!B978</f>
        <v>70.833391858515753</v>
      </c>
      <c r="C731" s="12">
        <f>$C$3*'1Md (4)'!B988</f>
        <v>63.528393005541986</v>
      </c>
      <c r="D731" s="12">
        <f>$D$3*'2M1 (1)'!B888</f>
        <v>4.3995478710216096</v>
      </c>
      <c r="E731" s="12">
        <f t="shared" si="11"/>
        <v>138.76133273507935</v>
      </c>
      <c r="F731" s="15">
        <v>155</v>
      </c>
    </row>
    <row r="732" spans="1:6">
      <c r="A732" s="25">
        <v>33.520000000000003</v>
      </c>
      <c r="B732" s="12">
        <f>$B$3*background!B979</f>
        <v>70.833391858515753</v>
      </c>
      <c r="C732" s="12">
        <f>$C$3*'1Md (4)'!B989</f>
        <v>63.413724512123451</v>
      </c>
      <c r="D732" s="12">
        <f>$D$3*'2M1 (1)'!B889</f>
        <v>4.3460702845882366</v>
      </c>
      <c r="E732" s="12">
        <f t="shared" si="11"/>
        <v>138.59318665522744</v>
      </c>
      <c r="F732" s="15">
        <v>141</v>
      </c>
    </row>
    <row r="733" spans="1:6">
      <c r="A733" s="25">
        <v>33.54</v>
      </c>
      <c r="B733" s="12">
        <f>$B$3*background!B980</f>
        <v>70.833391858515753</v>
      </c>
      <c r="C733" s="12">
        <f>$C$3*'1Md (4)'!B990</f>
        <v>63.496654404685067</v>
      </c>
      <c r="D733" s="12">
        <f>$D$3*'2M1 (1)'!B890</f>
        <v>4.2963455112379068</v>
      </c>
      <c r="E733" s="12">
        <f t="shared" si="11"/>
        <v>138.62639177443873</v>
      </c>
      <c r="F733" s="15">
        <v>147</v>
      </c>
    </row>
    <row r="734" spans="1:6">
      <c r="A734" s="25">
        <v>33.56</v>
      </c>
      <c r="B734" s="12">
        <f>$B$3*background!B981</f>
        <v>70.833391858515753</v>
      </c>
      <c r="C734" s="12">
        <f>$C$3*'1Md (4)'!B991</f>
        <v>63.484368494675941</v>
      </c>
      <c r="D734" s="12">
        <f>$D$3*'2M1 (1)'!B891</f>
        <v>4.2506862853942087</v>
      </c>
      <c r="E734" s="12">
        <f t="shared" si="11"/>
        <v>138.5684466385859</v>
      </c>
      <c r="F734" s="15">
        <v>143</v>
      </c>
    </row>
    <row r="735" spans="1:6">
      <c r="A735" s="25">
        <v>33.58</v>
      </c>
      <c r="B735" s="12">
        <f>$B$3*background!B982</f>
        <v>70.833391858515753</v>
      </c>
      <c r="C735" s="12">
        <f>$C$3*'1Md (4)'!B992</f>
        <v>63.338985226234577</v>
      </c>
      <c r="D735" s="12">
        <f>$D$3*'2M1 (1)'!B892</f>
        <v>4.207841669362792</v>
      </c>
      <c r="E735" s="12">
        <f t="shared" si="11"/>
        <v>138.38021875411312</v>
      </c>
      <c r="F735" s="15">
        <v>141</v>
      </c>
    </row>
    <row r="736" spans="1:6">
      <c r="A736" s="25">
        <v>33.6</v>
      </c>
      <c r="B736" s="12">
        <f>$B$3*background!B983</f>
        <v>70.833391858515753</v>
      </c>
      <c r="C736" s="12">
        <f>$C$3*'1Md (4)'!B993</f>
        <v>63.08507641937922</v>
      </c>
      <c r="D736" s="12">
        <f>$D$3*'2M1 (1)'!B893</f>
        <v>4.1678116631436586</v>
      </c>
      <c r="E736" s="12">
        <f t="shared" si="11"/>
        <v>138.08627994103864</v>
      </c>
      <c r="F736" s="15">
        <v>130</v>
      </c>
    </row>
    <row r="737" spans="1:6">
      <c r="A737" s="25">
        <v>33.619999999999997</v>
      </c>
      <c r="B737" s="12">
        <f>$B$3*background!B984</f>
        <v>70.833391858515753</v>
      </c>
      <c r="C737" s="12">
        <f>$C$3*'1Md (4)'!B994</f>
        <v>62.557806114820735</v>
      </c>
      <c r="D737" s="12">
        <f>$D$3*'2M1 (1)'!B894</f>
        <v>4.1299707978896345</v>
      </c>
      <c r="E737" s="12">
        <f t="shared" si="11"/>
        <v>137.52116877122612</v>
      </c>
      <c r="F737" s="15">
        <v>153</v>
      </c>
    </row>
    <row r="738" spans="1:6">
      <c r="A738" s="25">
        <v>33.64</v>
      </c>
      <c r="B738" s="12">
        <f>$B$3*background!B985</f>
        <v>70.833391858515753</v>
      </c>
      <c r="C738" s="12">
        <f>$C$3*'1Md (4)'!B995</f>
        <v>62.145204303680792</v>
      </c>
      <c r="D738" s="12">
        <f>$D$3*'2M1 (1)'!B895</f>
        <v>4.0952572768714797</v>
      </c>
      <c r="E738" s="12">
        <f t="shared" si="11"/>
        <v>137.07385343906802</v>
      </c>
      <c r="F738" s="15">
        <v>137</v>
      </c>
    </row>
    <row r="739" spans="1:6">
      <c r="A739" s="25">
        <v>33.659999999999997</v>
      </c>
      <c r="B739" s="12">
        <f>$B$3*background!B986</f>
        <v>70.833391858515753</v>
      </c>
      <c r="C739" s="12">
        <f>$C$3*'1Md (4)'!B996</f>
        <v>61.666053813324737</v>
      </c>
      <c r="D739" s="12">
        <f>$D$3*'2M1 (1)'!B896</f>
        <v>4.063358365665608</v>
      </c>
      <c r="E739" s="12">
        <f t="shared" si="11"/>
        <v>136.56280403750608</v>
      </c>
      <c r="F739" s="15">
        <v>129</v>
      </c>
    </row>
    <row r="740" spans="1:6">
      <c r="A740" s="25">
        <v>33.68</v>
      </c>
      <c r="B740" s="12">
        <f>$B$3*background!B987</f>
        <v>70.833391858515753</v>
      </c>
      <c r="C740" s="12">
        <f>$C$3*'1Md (4)'!B997</f>
        <v>60.956542510297481</v>
      </c>
      <c r="D740" s="12">
        <f>$D$3*'2M1 (1)'!B897</f>
        <v>4.0348995331191926</v>
      </c>
      <c r="E740" s="12">
        <f t="shared" si="11"/>
        <v>135.82483390193244</v>
      </c>
      <c r="F740" s="15">
        <v>140</v>
      </c>
    </row>
    <row r="741" spans="1:6">
      <c r="A741" s="25">
        <v>33.700000000000003</v>
      </c>
      <c r="B741" s="12">
        <f>$B$3*background!B988</f>
        <v>70.833391858515753</v>
      </c>
      <c r="C741" s="12">
        <f>$C$3*'1Md (4)'!B998</f>
        <v>60.496844710789212</v>
      </c>
      <c r="D741" s="12">
        <f>$D$3*'2M1 (1)'!B898</f>
        <v>4.0076916382671257</v>
      </c>
      <c r="E741" s="12">
        <f t="shared" si="11"/>
        <v>135.33792820757208</v>
      </c>
      <c r="F741" s="15">
        <v>122</v>
      </c>
    </row>
    <row r="742" spans="1:6">
      <c r="A742" s="25">
        <v>33.72</v>
      </c>
      <c r="B742" s="12">
        <f>$B$3*background!B989</f>
        <v>70.833391858515753</v>
      </c>
      <c r="C742" s="12">
        <f>$C$3*'1Md (4)'!B999</f>
        <v>60.125195933013039</v>
      </c>
      <c r="D742" s="12">
        <f>$D$3*'2M1 (1)'!B899</f>
        <v>3.9823601499565808</v>
      </c>
      <c r="E742" s="12">
        <f t="shared" si="11"/>
        <v>134.94094794148538</v>
      </c>
      <c r="F742" s="15">
        <v>130</v>
      </c>
    </row>
    <row r="743" spans="1:6">
      <c r="A743" s="25">
        <v>33.74</v>
      </c>
      <c r="B743" s="12">
        <f>$B$3*background!B990</f>
        <v>70.833391858515753</v>
      </c>
      <c r="C743" s="12">
        <f>$C$3*'1Md (4)'!B1000</f>
        <v>59.464828270022316</v>
      </c>
      <c r="D743" s="12">
        <f>$D$3*'2M1 (1)'!B900</f>
        <v>3.9592178026111444</v>
      </c>
      <c r="E743" s="12">
        <f t="shared" si="11"/>
        <v>134.25743793114921</v>
      </c>
      <c r="F743" s="15">
        <v>122</v>
      </c>
    </row>
    <row r="744" spans="1:6">
      <c r="A744" s="25">
        <v>33.76</v>
      </c>
      <c r="B744" s="12">
        <f>$B$3*background!B991</f>
        <v>70.833391858515753</v>
      </c>
      <c r="C744" s="12">
        <f>$C$3*'1Md (4)'!B1001</f>
        <v>59.348112124935575</v>
      </c>
      <c r="D744" s="12">
        <f>$D$3*'2M1 (1)'!B901</f>
        <v>3.9388900650779908</v>
      </c>
      <c r="E744" s="12">
        <f t="shared" si="11"/>
        <v>134.12039404852933</v>
      </c>
      <c r="F744" s="15">
        <v>107</v>
      </c>
    </row>
    <row r="745" spans="1:6">
      <c r="A745" s="25">
        <v>33.78</v>
      </c>
      <c r="B745" s="12">
        <f>$B$3*background!B992</f>
        <v>70.833391858515753</v>
      </c>
      <c r="C745" s="12">
        <f>$C$3*'1Md (4)'!B1002</f>
        <v>58.846437466229439</v>
      </c>
      <c r="D745" s="12">
        <f>$D$3*'2M1 (1)'!B902</f>
        <v>3.9195005308155979</v>
      </c>
      <c r="E745" s="12">
        <f t="shared" si="11"/>
        <v>133.5993298555608</v>
      </c>
      <c r="F745" s="15">
        <v>127</v>
      </c>
    </row>
    <row r="746" spans="1:6">
      <c r="A746" s="25">
        <v>33.799999999999997</v>
      </c>
      <c r="B746" s="12">
        <f>$B$3*background!B993</f>
        <v>70.833391858515753</v>
      </c>
      <c r="C746" s="12">
        <f>$C$3*'1Md (4)'!B1003</f>
        <v>59.032773768034581</v>
      </c>
      <c r="D746" s="12">
        <f>$D$3*'2M1 (1)'!B903</f>
        <v>3.9019874030947275</v>
      </c>
      <c r="E746" s="12">
        <f t="shared" si="11"/>
        <v>133.76815302964505</v>
      </c>
      <c r="F746" s="15">
        <v>116</v>
      </c>
    </row>
    <row r="747" spans="1:6">
      <c r="A747" s="25">
        <v>33.82</v>
      </c>
      <c r="B747" s="12">
        <f>$B$3*background!B994</f>
        <v>70.833391858515753</v>
      </c>
      <c r="C747" s="12">
        <f>$C$3*'1Md (4)'!B1004</f>
        <v>59.476090354197346</v>
      </c>
      <c r="D747" s="12">
        <f>$D$3*'2M1 (1)'!B904</f>
        <v>3.8850997442210304</v>
      </c>
      <c r="E747" s="12">
        <f t="shared" si="11"/>
        <v>134.19458195693414</v>
      </c>
      <c r="F747" s="15">
        <v>126</v>
      </c>
    </row>
    <row r="748" spans="1:6">
      <c r="A748" s="25">
        <v>33.840000000000003</v>
      </c>
      <c r="B748" s="12">
        <f>$B$3*background!B995</f>
        <v>70.833391858515753</v>
      </c>
      <c r="C748" s="12">
        <f>$C$3*'1Md (4)'!B1005</f>
        <v>59.349135950769679</v>
      </c>
      <c r="D748" s="12">
        <f>$D$3*'2M1 (1)'!B905</f>
        <v>3.8704012263124423</v>
      </c>
      <c r="E748" s="12">
        <f t="shared" si="11"/>
        <v>134.05292903559788</v>
      </c>
      <c r="F748" s="15">
        <v>113</v>
      </c>
    </row>
    <row r="749" spans="1:6">
      <c r="A749" s="25">
        <v>33.86</v>
      </c>
      <c r="B749" s="12">
        <f>$B$3*background!B996</f>
        <v>70.833391858515753</v>
      </c>
      <c r="C749" s="12">
        <f>$C$3*'1Md (4)'!B1006</f>
        <v>60.05864725379692</v>
      </c>
      <c r="D749" s="12">
        <f>$D$3*'2M1 (1)'!B906</f>
        <v>3.858517318216137</v>
      </c>
      <c r="E749" s="12">
        <f t="shared" si="11"/>
        <v>134.7505564305288</v>
      </c>
      <c r="F749" s="15">
        <v>122</v>
      </c>
    </row>
    <row r="750" spans="1:6">
      <c r="A750" s="25">
        <v>33.880000000000003</v>
      </c>
      <c r="B750" s="12">
        <f>$B$3*background!B997</f>
        <v>70.833391858515753</v>
      </c>
      <c r="C750" s="12">
        <f>$C$3*'1Md (4)'!B1007</f>
        <v>60.096528809658402</v>
      </c>
      <c r="D750" s="12">
        <f>$D$3*'2M1 (1)'!B907</f>
        <v>3.8475716133905933</v>
      </c>
      <c r="E750" s="12">
        <f t="shared" si="11"/>
        <v>134.77749228156475</v>
      </c>
      <c r="F750" s="15">
        <v>113</v>
      </c>
    </row>
    <row r="751" spans="1:6">
      <c r="A751" s="25">
        <v>33.9</v>
      </c>
      <c r="B751" s="12">
        <f>$B$3*background!B998</f>
        <v>70.833391858515753</v>
      </c>
      <c r="C751" s="12">
        <f>$C$3*'1Md (4)'!B1008</f>
        <v>60.864398185229014</v>
      </c>
      <c r="D751" s="12">
        <f>$D$3*'2M1 (1)'!B908</f>
        <v>3.8385023151065707</v>
      </c>
      <c r="E751" s="12">
        <f t="shared" si="11"/>
        <v>135.53629235885134</v>
      </c>
      <c r="F751" s="15">
        <v>116</v>
      </c>
    </row>
    <row r="752" spans="1:6">
      <c r="A752" s="25">
        <v>33.92</v>
      </c>
      <c r="B752" s="12">
        <f>$B$3*background!B999</f>
        <v>70.833391858515753</v>
      </c>
      <c r="C752" s="12">
        <f>$C$3*'1Md (4)'!B1009</f>
        <v>60.928899212776948</v>
      </c>
      <c r="D752" s="12">
        <f>$D$3*'2M1 (1)'!B909</f>
        <v>3.8306839545168967</v>
      </c>
      <c r="E752" s="12">
        <f t="shared" si="11"/>
        <v>135.59297502580961</v>
      </c>
      <c r="F752" s="15">
        <v>117</v>
      </c>
    </row>
    <row r="753" spans="1:6">
      <c r="A753" s="25">
        <v>33.94</v>
      </c>
      <c r="B753" s="12">
        <f>$B$3*background!B1000</f>
        <v>70.833391858515753</v>
      </c>
      <c r="C753" s="12">
        <f>$C$3*'1Md (4)'!B1010</f>
        <v>61.472550730680943</v>
      </c>
      <c r="D753" s="12">
        <f>$D$3*'2M1 (1)'!B910</f>
        <v>3.8272438758574392</v>
      </c>
      <c r="E753" s="12">
        <f t="shared" ref="E753:E816" si="12">B753+C753+D753</f>
        <v>136.13318646505414</v>
      </c>
      <c r="F753" s="15">
        <v>124</v>
      </c>
    </row>
    <row r="754" spans="1:6">
      <c r="A754" s="25">
        <v>33.96</v>
      </c>
      <c r="B754" s="12">
        <f>$B$3*background!B1001</f>
        <v>70.833391858515753</v>
      </c>
      <c r="C754" s="12">
        <f>$C$3*'1Md (4)'!B1011</f>
        <v>61.42545474231261</v>
      </c>
      <c r="D754" s="12">
        <f>$D$3*'2M1 (1)'!B911</f>
        <v>3.8253674693159176</v>
      </c>
      <c r="E754" s="12">
        <f t="shared" si="12"/>
        <v>136.08421407014427</v>
      </c>
      <c r="F754" s="15">
        <v>104</v>
      </c>
    </row>
    <row r="755" spans="1:6">
      <c r="A755" s="25">
        <v>33.979999999999997</v>
      </c>
      <c r="B755" s="12">
        <f>$B$3*background!B1002</f>
        <v>70.833391858515753</v>
      </c>
      <c r="C755" s="12">
        <f>$C$3*'1Md (4)'!B1012</f>
        <v>61.758198138393205</v>
      </c>
      <c r="D755" s="12">
        <f>$D$3*'2M1 (1)'!B912</f>
        <v>3.8269311414338527</v>
      </c>
      <c r="E755" s="12">
        <f t="shared" si="12"/>
        <v>136.41852113834281</v>
      </c>
      <c r="F755" s="15">
        <v>120</v>
      </c>
    </row>
    <row r="756" spans="1:6">
      <c r="A756" s="25">
        <v>34</v>
      </c>
      <c r="B756" s="12">
        <f>$B$3*background!B1003</f>
        <v>70.833391858515753</v>
      </c>
      <c r="C756" s="12">
        <f>$C$3*'1Md (4)'!B1013</f>
        <v>61.584147746597203</v>
      </c>
      <c r="D756" s="12">
        <f>$D$3*'2M1 (1)'!B913</f>
        <v>3.8322476266348309</v>
      </c>
      <c r="E756" s="12">
        <f t="shared" si="12"/>
        <v>136.24978723174777</v>
      </c>
      <c r="F756" s="15">
        <v>128</v>
      </c>
    </row>
    <row r="757" spans="1:6">
      <c r="A757" s="25">
        <v>34.020000000000003</v>
      </c>
      <c r="B757" s="12">
        <f>$B$3*background!B1004</f>
        <v>70.833391858515753</v>
      </c>
      <c r="C757" s="12">
        <f>$C$3*'1Md (4)'!B1014</f>
        <v>61.668101464992915</v>
      </c>
      <c r="D757" s="12">
        <f>$D$3*'2M1 (1)'!B914</f>
        <v>3.8403787216480922</v>
      </c>
      <c r="E757" s="12">
        <f t="shared" si="12"/>
        <v>136.34187204515675</v>
      </c>
      <c r="F757" s="15">
        <v>127</v>
      </c>
    </row>
    <row r="758" spans="1:6">
      <c r="A758" s="25">
        <v>34.04</v>
      </c>
      <c r="B758" s="12">
        <f>$B$3*background!B1005</f>
        <v>70.833391858515753</v>
      </c>
      <c r="C758" s="12">
        <f>$C$3*'1Md (4)'!B1015</f>
        <v>61.457193343169529</v>
      </c>
      <c r="D758" s="12">
        <f>$D$3*'2M1 (1)'!B915</f>
        <v>3.8566409116746159</v>
      </c>
      <c r="E758" s="12">
        <f t="shared" si="12"/>
        <v>136.14722611335989</v>
      </c>
      <c r="F758" s="15">
        <v>114</v>
      </c>
    </row>
    <row r="759" spans="1:6">
      <c r="A759" s="25">
        <v>34.06</v>
      </c>
      <c r="B759" s="12">
        <f>$B$3*background!B1006</f>
        <v>70.833391858515753</v>
      </c>
      <c r="C759" s="12">
        <f>$C$3*'1Md (4)'!B1016</f>
        <v>61.484836640690069</v>
      </c>
      <c r="D759" s="12">
        <f>$D$3*'2M1 (1)'!B916</f>
        <v>3.8779068524785303</v>
      </c>
      <c r="E759" s="12">
        <f t="shared" si="12"/>
        <v>136.19613535168435</v>
      </c>
      <c r="F759" s="15">
        <v>125</v>
      </c>
    </row>
    <row r="760" spans="1:6">
      <c r="A760" s="25">
        <v>34.08</v>
      </c>
      <c r="B760" s="12">
        <f>$B$3*background!B1007</f>
        <v>70.833391858515753</v>
      </c>
      <c r="C760" s="12">
        <f>$C$3*'1Md (4)'!B1017</f>
        <v>61.39064466395341</v>
      </c>
      <c r="D760" s="12">
        <f>$D$3*'2M1 (1)'!B917</f>
        <v>3.9069911538721191</v>
      </c>
      <c r="E760" s="12">
        <f t="shared" si="12"/>
        <v>136.13102767634129</v>
      </c>
      <c r="F760" s="15">
        <v>122</v>
      </c>
    </row>
    <row r="761" spans="1:6">
      <c r="A761" s="25">
        <v>34.1</v>
      </c>
      <c r="B761" s="12">
        <f>$B$3*background!B1008</f>
        <v>70.833391858515753</v>
      </c>
      <c r="C761" s="12">
        <f>$C$3*'1Md (4)'!B1018</f>
        <v>61.563671229915315</v>
      </c>
      <c r="D761" s="12">
        <f>$D$3*'2M1 (1)'!B918</f>
        <v>3.9467084256676648</v>
      </c>
      <c r="E761" s="12">
        <f t="shared" si="12"/>
        <v>136.34377151409873</v>
      </c>
      <c r="F761" s="15">
        <v>122</v>
      </c>
    </row>
    <row r="762" spans="1:6">
      <c r="A762" s="25">
        <v>34.119999999999997</v>
      </c>
      <c r="B762" s="12">
        <f>$B$3*background!B1009</f>
        <v>70.833391858515753</v>
      </c>
      <c r="C762" s="12">
        <f>$C$3*'1Md (4)'!B1019</f>
        <v>61.722364234199915</v>
      </c>
      <c r="D762" s="12">
        <f>$D$3*'2M1 (1)'!B919</f>
        <v>4.0020624186425602</v>
      </c>
      <c r="E762" s="12">
        <f t="shared" si="12"/>
        <v>136.55781851135825</v>
      </c>
      <c r="F762" s="15">
        <v>130</v>
      </c>
    </row>
    <row r="763" spans="1:6">
      <c r="A763" s="25">
        <v>34.14</v>
      </c>
      <c r="B763" s="12">
        <f>$B$3*background!B1010</f>
        <v>70.833391858515753</v>
      </c>
      <c r="C763" s="12">
        <f>$C$3*'1Md (4)'!B1020</f>
        <v>62.038726416934999</v>
      </c>
      <c r="D763" s="12">
        <f>$D$3*'2M1 (1)'!B920</f>
        <v>4.0764932114562615</v>
      </c>
      <c r="E763" s="12">
        <f t="shared" si="12"/>
        <v>136.94861148690703</v>
      </c>
      <c r="F763" s="15">
        <v>137</v>
      </c>
    </row>
    <row r="764" spans="1:6">
      <c r="A764" s="25">
        <v>34.159999999999997</v>
      </c>
      <c r="B764" s="12">
        <f>$B$3*background!B1011</f>
        <v>70.833391858515753</v>
      </c>
      <c r="C764" s="12">
        <f>$C$3*'1Md (4)'!B1021</f>
        <v>62.617188013198195</v>
      </c>
      <c r="D764" s="12">
        <f>$D$3*'2M1 (1)'!B921</f>
        <v>4.1806337745107252</v>
      </c>
      <c r="E764" s="12">
        <f t="shared" si="12"/>
        <v>137.63121364622469</v>
      </c>
      <c r="F764" s="15">
        <v>140</v>
      </c>
    </row>
    <row r="765" spans="1:6">
      <c r="A765" s="25">
        <v>34.18</v>
      </c>
      <c r="B765" s="12">
        <f>$B$3*background!B1012</f>
        <v>70.833391858515753</v>
      </c>
      <c r="C765" s="12">
        <f>$C$3*'1Md (4)'!B1022</f>
        <v>63.323627838723162</v>
      </c>
      <c r="D765" s="12">
        <f>$D$3*'2M1 (1)'!B922</f>
        <v>4.3301208289853008</v>
      </c>
      <c r="E765" s="12">
        <f t="shared" si="12"/>
        <v>138.48714052622421</v>
      </c>
      <c r="F765" s="15">
        <v>141</v>
      </c>
    </row>
    <row r="766" spans="1:6">
      <c r="A766" s="25">
        <v>34.200000000000003</v>
      </c>
      <c r="B766" s="12">
        <f>$B$3*background!B1013</f>
        <v>70.833391858515753</v>
      </c>
      <c r="C766" s="12">
        <f>$C$3*'1Md (4)'!B1023</f>
        <v>64.387382880346991</v>
      </c>
      <c r="D766" s="12">
        <f>$D$3*'2M1 (1)'!B923</f>
        <v>4.5437184402952067</v>
      </c>
      <c r="E766" s="12">
        <f t="shared" si="12"/>
        <v>139.76449317915797</v>
      </c>
      <c r="F766" s="15">
        <v>140</v>
      </c>
    </row>
    <row r="767" spans="1:6">
      <c r="A767" s="25">
        <v>34.22</v>
      </c>
      <c r="B767" s="12">
        <f>$B$3*background!B1014</f>
        <v>70.833391858515753</v>
      </c>
      <c r="C767" s="12">
        <f>$C$3*'1Md (4)'!B1024</f>
        <v>65.834048783922029</v>
      </c>
      <c r="D767" s="12">
        <f>$D$3*'2M1 (1)'!B924</f>
        <v>4.8570783327293592</v>
      </c>
      <c r="E767" s="12">
        <f t="shared" si="12"/>
        <v>141.52451897516715</v>
      </c>
      <c r="F767" s="15">
        <v>157</v>
      </c>
    </row>
    <row r="768" spans="1:6">
      <c r="A768" s="25">
        <v>34.24</v>
      </c>
      <c r="B768" s="12">
        <f>$B$3*background!B1015</f>
        <v>70.833391858515753</v>
      </c>
      <c r="C768" s="12">
        <f>$C$3*'1Md (4)'!B1025</f>
        <v>67.993297468026583</v>
      </c>
      <c r="D768" s="12">
        <f>$D$3*'2M1 (1)'!B925</f>
        <v>5.3061649650002591</v>
      </c>
      <c r="E768" s="12">
        <f t="shared" si="12"/>
        <v>144.1328542915426</v>
      </c>
      <c r="F768" s="15">
        <v>170</v>
      </c>
    </row>
    <row r="769" spans="1:6">
      <c r="A769" s="25">
        <v>34.26</v>
      </c>
      <c r="B769" s="12">
        <f>$B$3*background!B1016</f>
        <v>70.833391858515753</v>
      </c>
      <c r="C769" s="12">
        <f>$C$3*'1Md (4)'!B1026</f>
        <v>71.027917240281639</v>
      </c>
      <c r="D769" s="12">
        <f>$D$3*'2M1 (1)'!B926</f>
        <v>5.9500851431658477</v>
      </c>
      <c r="E769" s="12">
        <f t="shared" si="12"/>
        <v>147.81139424196323</v>
      </c>
      <c r="F769" s="15">
        <v>185</v>
      </c>
    </row>
    <row r="770" spans="1:6">
      <c r="A770" s="25">
        <v>34.28</v>
      </c>
      <c r="B770" s="12">
        <f>$B$3*background!B1017</f>
        <v>70.833391858515753</v>
      </c>
      <c r="C770" s="12">
        <f>$C$3*'1Md (4)'!B1027</f>
        <v>75.384296164352236</v>
      </c>
      <c r="D770" s="12">
        <f>$D$3*'2M1 (1)'!B927</f>
        <v>6.864833332157759</v>
      </c>
      <c r="E770" s="12">
        <f t="shared" si="12"/>
        <v>153.08252135502576</v>
      </c>
      <c r="F770" s="15">
        <v>201</v>
      </c>
    </row>
    <row r="771" spans="1:6">
      <c r="A771" s="25">
        <v>34.299999999999997</v>
      </c>
      <c r="B771" s="12">
        <f>$B$3*background!B1018</f>
        <v>70.833391858515753</v>
      </c>
      <c r="C771" s="12">
        <f>$C$3*'1Md (4)'!B1028</f>
        <v>81.426916237175917</v>
      </c>
      <c r="D771" s="12">
        <f>$D$3*'2M1 (1)'!B928</f>
        <v>8.1445425934756734</v>
      </c>
      <c r="E771" s="12">
        <f t="shared" si="12"/>
        <v>160.40485068916735</v>
      </c>
      <c r="F771" s="15">
        <v>231</v>
      </c>
    </row>
    <row r="772" spans="1:6">
      <c r="A772" s="25">
        <v>34.32</v>
      </c>
      <c r="B772" s="12">
        <f>$B$3*background!B1019</f>
        <v>70.833391858515753</v>
      </c>
      <c r="C772" s="12">
        <f>$C$3*'1Md (4)'!B1029</f>
        <v>89.488520854833254</v>
      </c>
      <c r="D772" s="12">
        <f>$D$3*'2M1 (1)'!B929</f>
        <v>9.9099284146241651</v>
      </c>
      <c r="E772" s="12">
        <f t="shared" si="12"/>
        <v>170.23184112797318</v>
      </c>
      <c r="F772" s="15">
        <v>243</v>
      </c>
    </row>
    <row r="773" spans="1:6">
      <c r="A773" s="25">
        <v>34.340000000000003</v>
      </c>
      <c r="B773" s="12">
        <f>$B$3*background!B1020</f>
        <v>70.833391858515753</v>
      </c>
      <c r="C773" s="12">
        <f>$C$3*'1Md (4)'!B1030</f>
        <v>100.34721765123581</v>
      </c>
      <c r="D773" s="12">
        <f>$D$3*'2M1 (1)'!B930</f>
        <v>12.283582689649331</v>
      </c>
      <c r="E773" s="12">
        <f t="shared" si="12"/>
        <v>183.46419219940088</v>
      </c>
      <c r="F773" s="15">
        <v>257</v>
      </c>
    </row>
    <row r="774" spans="1:6">
      <c r="A774" s="25">
        <v>34.36</v>
      </c>
      <c r="B774" s="12">
        <f>$B$3*background!B1021</f>
        <v>70.833391858515753</v>
      </c>
      <c r="C774" s="12">
        <f>$C$3*'1Md (4)'!B1031</f>
        <v>113.4890460576683</v>
      </c>
      <c r="D774" s="12">
        <f>$D$3*'2M1 (1)'!B931</f>
        <v>15.407486846859657</v>
      </c>
      <c r="E774" s="12">
        <f t="shared" si="12"/>
        <v>199.72992476304373</v>
      </c>
      <c r="F774" s="15">
        <v>292</v>
      </c>
    </row>
    <row r="775" spans="1:6">
      <c r="A775" s="25">
        <v>34.380000000000003</v>
      </c>
      <c r="B775" s="12">
        <f>$B$3*background!B1022</f>
        <v>70.833391858515753</v>
      </c>
      <c r="C775" s="12">
        <f>$C$3*'1Md (4)'!B1032</f>
        <v>129.67266101719454</v>
      </c>
      <c r="D775" s="12">
        <f>$D$3*'2M1 (1)'!B932</f>
        <v>19.436131691507111</v>
      </c>
      <c r="E775" s="12">
        <f t="shared" si="12"/>
        <v>219.9421845672174</v>
      </c>
      <c r="F775" s="15">
        <v>314</v>
      </c>
    </row>
    <row r="776" spans="1:6">
      <c r="A776" s="25">
        <v>34.4</v>
      </c>
      <c r="B776" s="12">
        <f>$B$3*background!B1023</f>
        <v>70.833391858515753</v>
      </c>
      <c r="C776" s="12">
        <f>$C$3*'1Md (4)'!B1033</f>
        <v>148.7885131655664</v>
      </c>
      <c r="D776" s="12">
        <f>$D$3*'2M1 (1)'!B933</f>
        <v>24.462086612973437</v>
      </c>
      <c r="E776" s="12">
        <f t="shared" si="12"/>
        <v>244.08399163705559</v>
      </c>
      <c r="F776" s="15">
        <v>350</v>
      </c>
    </row>
    <row r="777" spans="1:6">
      <c r="A777" s="25">
        <v>34.42</v>
      </c>
      <c r="B777" s="12">
        <f>$B$3*background!B1024</f>
        <v>70.833391858515753</v>
      </c>
      <c r="C777" s="12">
        <f>$C$3*'1Md (4)'!B1034</f>
        <v>170.95024717036839</v>
      </c>
      <c r="D777" s="12">
        <f>$D$3*'2M1 (1)'!B934</f>
        <v>30.608568974151904</v>
      </c>
      <c r="E777" s="12">
        <f t="shared" si="12"/>
        <v>272.39220800303605</v>
      </c>
      <c r="F777" s="15">
        <v>401</v>
      </c>
    </row>
    <row r="778" spans="1:6">
      <c r="A778" s="25">
        <v>34.44</v>
      </c>
      <c r="B778" s="12">
        <f>$B$3*background!B1025</f>
        <v>70.833391858515753</v>
      </c>
      <c r="C778" s="12">
        <f>$C$3*'1Md (4)'!B1035</f>
        <v>195.69509375458986</v>
      </c>
      <c r="D778" s="12">
        <f>$D$3*'2M1 (1)'!B935</f>
        <v>37.845556270378168</v>
      </c>
      <c r="E778" s="12">
        <f t="shared" si="12"/>
        <v>304.37404188348376</v>
      </c>
      <c r="F778" s="15">
        <v>451</v>
      </c>
    </row>
    <row r="779" spans="1:6">
      <c r="A779" s="25">
        <v>34.46</v>
      </c>
      <c r="B779" s="12">
        <f>$B$3*background!B1026</f>
        <v>70.833391858515753</v>
      </c>
      <c r="C779" s="12">
        <f>$C$3*'1Md (4)'!B1036</f>
        <v>222.8684552172827</v>
      </c>
      <c r="D779" s="12">
        <f>$D$3*'2M1 (1)'!B936</f>
        <v>46.191187098220269</v>
      </c>
      <c r="E779" s="12">
        <f t="shared" si="12"/>
        <v>339.89303417401874</v>
      </c>
      <c r="F779" s="15">
        <v>465</v>
      </c>
    </row>
    <row r="780" spans="1:6">
      <c r="A780" s="25">
        <v>34.479999999999997</v>
      </c>
      <c r="B780" s="12">
        <f>$B$3*background!B1027</f>
        <v>70.833391858515753</v>
      </c>
      <c r="C780" s="12">
        <f>$C$3*'1Md (4)'!B1037</f>
        <v>251.42193390433445</v>
      </c>
      <c r="D780" s="12">
        <f>$D$3*'2M1 (1)'!B937</f>
        <v>55.406845092481348</v>
      </c>
      <c r="E780" s="12">
        <f t="shared" si="12"/>
        <v>377.66217085533151</v>
      </c>
      <c r="F780" s="15">
        <v>530</v>
      </c>
    </row>
    <row r="781" spans="1:6">
      <c r="A781" s="25">
        <v>34.5</v>
      </c>
      <c r="B781" s="12">
        <f>$B$3*background!B1028</f>
        <v>70.833391858515753</v>
      </c>
      <c r="C781" s="12">
        <f>$C$3*'1Md (4)'!B1038</f>
        <v>280.93780887543465</v>
      </c>
      <c r="D781" s="12">
        <f>$D$3*'2M1 (1)'!B938</f>
        <v>65.290503815524204</v>
      </c>
      <c r="E781" s="12">
        <f t="shared" si="12"/>
        <v>417.0617045494746</v>
      </c>
      <c r="F781" s="15">
        <v>552</v>
      </c>
    </row>
    <row r="782" spans="1:6">
      <c r="A782" s="25">
        <v>34.520000000000003</v>
      </c>
      <c r="B782" s="12">
        <f>$B$3*background!B1029</f>
        <v>70.833391858515753</v>
      </c>
      <c r="C782" s="12">
        <f>$C$3*'1Md (4)'!B1039</f>
        <v>310.89085747769315</v>
      </c>
      <c r="D782" s="12">
        <f>$D$3*'2M1 (1)'!B939</f>
        <v>75.649206127995683</v>
      </c>
      <c r="E782" s="12">
        <f t="shared" si="12"/>
        <v>457.3734554642046</v>
      </c>
      <c r="F782" s="15">
        <v>550</v>
      </c>
    </row>
    <row r="783" spans="1:6">
      <c r="A783" s="25">
        <v>34.54</v>
      </c>
      <c r="B783" s="12">
        <f>$B$3*background!B1030</f>
        <v>70.833391858515753</v>
      </c>
      <c r="C783" s="12">
        <f>$C$3*'1Md (4)'!B1040</f>
        <v>339.76991277998684</v>
      </c>
      <c r="D783" s="12">
        <f>$D$3*'2M1 (1)'!B940</f>
        <v>85.885629280844654</v>
      </c>
      <c r="E783" s="12">
        <f t="shared" si="12"/>
        <v>496.48893391934723</v>
      </c>
      <c r="F783" s="15">
        <v>565</v>
      </c>
    </row>
    <row r="784" spans="1:6">
      <c r="A784" s="25">
        <v>34.56</v>
      </c>
      <c r="B784" s="12">
        <f>$B$3*background!B1031</f>
        <v>70.833391858515753</v>
      </c>
      <c r="C784" s="12">
        <f>$C$3*'1Md (4)'!B1041</f>
        <v>367.56166504647251</v>
      </c>
      <c r="D784" s="12">
        <f>$D$3*'2M1 (1)'!B941</f>
        <v>95.764596987533707</v>
      </c>
      <c r="E784" s="12">
        <f t="shared" si="12"/>
        <v>534.15965389252199</v>
      </c>
      <c r="F784" s="15">
        <v>613</v>
      </c>
    </row>
    <row r="785" spans="1:6">
      <c r="A785" s="25">
        <v>34.58</v>
      </c>
      <c r="B785" s="12">
        <f>$B$3*background!B1032</f>
        <v>70.833391858515753</v>
      </c>
      <c r="C785" s="12">
        <f>$C$3*'1Md (4)'!B1042</f>
        <v>392.62492146509732</v>
      </c>
      <c r="D785" s="12">
        <f>$D$3*'2M1 (1)'!B942</f>
        <v>104.64312727316803</v>
      </c>
      <c r="E785" s="12">
        <f t="shared" si="12"/>
        <v>568.10144059678112</v>
      </c>
      <c r="F785" s="15">
        <v>621</v>
      </c>
    </row>
    <row r="786" spans="1:6">
      <c r="A786" s="25">
        <v>34.6</v>
      </c>
      <c r="B786" s="12">
        <f>$B$3*background!B1033</f>
        <v>70.833391858515753</v>
      </c>
      <c r="C786" s="12">
        <f>$C$3*'1Md (4)'!B1043</f>
        <v>414.9115622216587</v>
      </c>
      <c r="D786" s="12">
        <f>$D$3*'2M1 (1)'!B943</f>
        <v>112.27290900541954</v>
      </c>
      <c r="E786" s="12">
        <f t="shared" si="12"/>
        <v>598.01786308559394</v>
      </c>
      <c r="F786" s="15">
        <v>627</v>
      </c>
    </row>
    <row r="787" spans="1:6">
      <c r="A787" s="25">
        <v>34.619999999999997</v>
      </c>
      <c r="B787" s="12">
        <f>$B$3*background!B1034</f>
        <v>70.833391858515753</v>
      </c>
      <c r="C787" s="12">
        <f>$C$3*'1Md (4)'!B1044</f>
        <v>434.62942396047794</v>
      </c>
      <c r="D787" s="12">
        <f>$D$3*'2M1 (1)'!B944</f>
        <v>118.54417240160922</v>
      </c>
      <c r="E787" s="12">
        <f t="shared" si="12"/>
        <v>624.00698822060292</v>
      </c>
      <c r="F787" s="15">
        <v>661</v>
      </c>
    </row>
    <row r="788" spans="1:6">
      <c r="A788" s="25">
        <v>34.64</v>
      </c>
      <c r="B788" s="12">
        <f>$B$3*background!B1035</f>
        <v>70.833391858515753</v>
      </c>
      <c r="C788" s="12">
        <f>$C$3*'1Md (4)'!B1045</f>
        <v>450.54172507396925</v>
      </c>
      <c r="D788" s="12">
        <f>$D$3*'2M1 (1)'!B945</f>
        <v>123.07287958957224</v>
      </c>
      <c r="E788" s="12">
        <f t="shared" si="12"/>
        <v>644.44799652205722</v>
      </c>
      <c r="F788" s="15">
        <v>675</v>
      </c>
    </row>
    <row r="789" spans="1:6">
      <c r="A789" s="25">
        <v>34.659999999999997</v>
      </c>
      <c r="B789" s="12">
        <f>$B$3*background!B1036</f>
        <v>70.833391858515753</v>
      </c>
      <c r="C789" s="12">
        <f>$C$3*'1Md (4)'!B1046</f>
        <v>464.0244874831551</v>
      </c>
      <c r="D789" s="12">
        <f>$D$3*'2M1 (1)'!B946</f>
        <v>126.17864515021452</v>
      </c>
      <c r="E789" s="12">
        <f t="shared" si="12"/>
        <v>661.0365244918853</v>
      </c>
      <c r="F789" s="15">
        <v>642</v>
      </c>
    </row>
    <row r="790" spans="1:6">
      <c r="A790" s="25">
        <v>34.68</v>
      </c>
      <c r="B790" s="12">
        <f>$B$3*background!B1037</f>
        <v>70.833391858515753</v>
      </c>
      <c r="C790" s="12">
        <f>$C$3*'1Md (4)'!B1047</f>
        <v>474.1961971448805</v>
      </c>
      <c r="D790" s="12">
        <f>$D$3*'2M1 (1)'!B947</f>
        <v>127.78516188418082</v>
      </c>
      <c r="E790" s="12">
        <f t="shared" si="12"/>
        <v>672.81475088757713</v>
      </c>
      <c r="F790" s="15">
        <v>658</v>
      </c>
    </row>
    <row r="791" spans="1:6">
      <c r="A791" s="25">
        <v>34.700000000000003</v>
      </c>
      <c r="B791" s="12">
        <f>$B$3*background!B1038</f>
        <v>70.833391858515753</v>
      </c>
      <c r="C791" s="12">
        <f>$C$3*'1Md (4)'!B1048</f>
        <v>482.79940562877363</v>
      </c>
      <c r="D791" s="12">
        <f>$D$3*'2M1 (1)'!B948</f>
        <v>128.49600722899405</v>
      </c>
      <c r="E791" s="12">
        <f t="shared" si="12"/>
        <v>682.12880471628341</v>
      </c>
      <c r="F791" s="15">
        <v>654</v>
      </c>
    </row>
    <row r="792" spans="1:6">
      <c r="A792" s="25">
        <v>34.72</v>
      </c>
      <c r="B792" s="12">
        <f>$B$3*background!B1039</f>
        <v>70.833391858515753</v>
      </c>
      <c r="C792" s="12">
        <f>$C$3*'1Md (4)'!B1049</f>
        <v>489.55358465629274</v>
      </c>
      <c r="D792" s="12">
        <f>$D$3*'2M1 (1)'!B949</f>
        <v>128.49100347821664</v>
      </c>
      <c r="E792" s="12">
        <f t="shared" si="12"/>
        <v>688.87797999302506</v>
      </c>
      <c r="F792" s="15">
        <v>687</v>
      </c>
    </row>
    <row r="793" spans="1:6">
      <c r="A793" s="25">
        <v>34.74</v>
      </c>
      <c r="B793" s="12">
        <f>$B$3*background!B1040</f>
        <v>70.833391858515753</v>
      </c>
      <c r="C793" s="12">
        <f>$C$3*'1Md (4)'!B1050</f>
        <v>495.76001686257149</v>
      </c>
      <c r="D793" s="12">
        <f>$D$3*'2M1 (1)'!B950</f>
        <v>128.37622994476021</v>
      </c>
      <c r="E793" s="12">
        <f t="shared" si="12"/>
        <v>694.96963866584747</v>
      </c>
      <c r="F793" s="15">
        <v>684</v>
      </c>
    </row>
    <row r="794" spans="1:6">
      <c r="A794" s="25">
        <v>34.76</v>
      </c>
      <c r="B794" s="12">
        <f>$B$3*background!B1041</f>
        <v>70.833391858515753</v>
      </c>
      <c r="C794" s="12">
        <f>$C$3*'1Md (4)'!B1051</f>
        <v>502.65241237769328</v>
      </c>
      <c r="D794" s="12">
        <f>$D$3*'2M1 (1)'!B951</f>
        <v>128.71992507628232</v>
      </c>
      <c r="E794" s="12">
        <f t="shared" si="12"/>
        <v>702.20572931249126</v>
      </c>
      <c r="F794" s="15">
        <v>749</v>
      </c>
    </row>
    <row r="795" spans="1:6">
      <c r="A795" s="25">
        <v>34.78</v>
      </c>
      <c r="B795" s="12">
        <f>$B$3*background!B1042</f>
        <v>70.833391858515753</v>
      </c>
      <c r="C795" s="12">
        <f>$C$3*'1Md (4)'!B1052</f>
        <v>510.19493729746489</v>
      </c>
      <c r="D795" s="12">
        <f>$D$3*'2M1 (1)'!B952</f>
        <v>129.75820336259108</v>
      </c>
      <c r="E795" s="12">
        <f t="shared" si="12"/>
        <v>710.78653251857168</v>
      </c>
      <c r="F795" s="15">
        <v>777</v>
      </c>
    </row>
    <row r="796" spans="1:6">
      <c r="A796" s="25">
        <v>34.799999999999997</v>
      </c>
      <c r="B796" s="12">
        <f>$B$3*background!B1043</f>
        <v>70.833391858515753</v>
      </c>
      <c r="C796" s="12">
        <f>$C$3*'1Md (4)'!B1053</f>
        <v>519.66225478533352</v>
      </c>
      <c r="D796" s="12">
        <f>$D$3*'2M1 (1)'!B953</f>
        <v>131.9739267537048</v>
      </c>
      <c r="E796" s="12">
        <f t="shared" si="12"/>
        <v>722.46957339755409</v>
      </c>
      <c r="F796" s="15">
        <v>755</v>
      </c>
    </row>
    <row r="797" spans="1:6">
      <c r="A797" s="25">
        <v>34.82</v>
      </c>
      <c r="B797" s="12">
        <f>$B$3*background!B1044</f>
        <v>70.833391858515753</v>
      </c>
      <c r="C797" s="12">
        <f>$C$3*'1Md (4)'!B1054</f>
        <v>530.91512452786219</v>
      </c>
      <c r="D797" s="12">
        <f>$D$3*'2M1 (1)'!B954</f>
        <v>135.44371518340233</v>
      </c>
      <c r="E797" s="12">
        <f t="shared" si="12"/>
        <v>737.19223156978023</v>
      </c>
      <c r="F797" s="15">
        <v>801</v>
      </c>
    </row>
    <row r="798" spans="1:6">
      <c r="A798" s="25">
        <v>34.840000000000003</v>
      </c>
      <c r="B798" s="12">
        <f>$B$3*background!B1045</f>
        <v>70.833391858515753</v>
      </c>
      <c r="C798" s="12">
        <f>$C$3*'1Md (4)'!B1055</f>
        <v>544.44600675125048</v>
      </c>
      <c r="D798" s="12">
        <f>$D$3*'2M1 (1)'!B955</f>
        <v>140.30141898497885</v>
      </c>
      <c r="E798" s="12">
        <f t="shared" si="12"/>
        <v>755.58081759474499</v>
      </c>
      <c r="F798" s="15">
        <v>836</v>
      </c>
    </row>
    <row r="799" spans="1:6">
      <c r="A799" s="25">
        <v>34.86</v>
      </c>
      <c r="B799" s="12">
        <f>$B$3*background!B1046</f>
        <v>70.833391858515753</v>
      </c>
      <c r="C799" s="12">
        <f>$C$3*'1Md (4)'!B1056</f>
        <v>560.16787625960023</v>
      </c>
      <c r="D799" s="12">
        <f>$D$3*'2M1 (1)'!B956</f>
        <v>146.50325533913224</v>
      </c>
      <c r="E799" s="12">
        <f t="shared" si="12"/>
        <v>777.50452345724818</v>
      </c>
      <c r="F799" s="15">
        <v>837</v>
      </c>
    </row>
    <row r="800" spans="1:6">
      <c r="A800" s="25">
        <v>34.880000000000003</v>
      </c>
      <c r="B800" s="12">
        <f>$B$3*background!B1047</f>
        <v>70.833391858515753</v>
      </c>
      <c r="C800" s="12">
        <f>$C$3*'1Md (4)'!B1057</f>
        <v>577.4521039907778</v>
      </c>
      <c r="D800" s="12">
        <f>$D$3*'2M1 (1)'!B957</f>
        <v>153.76275951385676</v>
      </c>
      <c r="E800" s="12">
        <f t="shared" si="12"/>
        <v>802.04825536315025</v>
      </c>
      <c r="F800" s="15">
        <v>879</v>
      </c>
    </row>
    <row r="801" spans="1:6">
      <c r="A801" s="25">
        <v>34.9</v>
      </c>
      <c r="B801" s="12">
        <f>$B$3*background!B1048</f>
        <v>70.833391858515753</v>
      </c>
      <c r="C801" s="12">
        <f>$C$3*'1Md (4)'!B1058</f>
        <v>595.93727942534758</v>
      </c>
      <c r="D801" s="12">
        <f>$D$3*'2M1 (1)'!B958</f>
        <v>161.81848553103373</v>
      </c>
      <c r="E801" s="12">
        <f t="shared" si="12"/>
        <v>828.58915681489702</v>
      </c>
      <c r="F801" s="15">
        <v>881</v>
      </c>
    </row>
    <row r="802" spans="1:6">
      <c r="A802" s="25">
        <v>34.92</v>
      </c>
      <c r="B802" s="12">
        <f>$B$3*background!B1049</f>
        <v>70.833391858515753</v>
      </c>
      <c r="C802" s="12">
        <f>$C$3*'1Md (4)'!B1059</f>
        <v>614.54224248250648</v>
      </c>
      <c r="D802" s="12">
        <f>$D$3*'2M1 (1)'!B959</f>
        <v>170.20195722412987</v>
      </c>
      <c r="E802" s="12">
        <f t="shared" si="12"/>
        <v>855.57759156515203</v>
      </c>
      <c r="F802" s="15">
        <v>890</v>
      </c>
    </row>
    <row r="803" spans="1:6">
      <c r="A803" s="25">
        <v>34.94</v>
      </c>
      <c r="B803" s="12">
        <f>$B$3*background!B1050</f>
        <v>70.833391858515753</v>
      </c>
      <c r="C803" s="12">
        <f>$C$3*'1Md (4)'!B1060</f>
        <v>632.50219526418607</v>
      </c>
      <c r="D803" s="12">
        <f>$D$3*'2M1 (1)'!B960</f>
        <v>178.48191382301871</v>
      </c>
      <c r="E803" s="12">
        <f t="shared" si="12"/>
        <v>881.81750094572044</v>
      </c>
      <c r="F803" s="15">
        <v>893</v>
      </c>
    </row>
    <row r="804" spans="1:6">
      <c r="A804" s="25">
        <v>34.96</v>
      </c>
      <c r="B804" s="12">
        <f>$B$3*background!B1051</f>
        <v>70.833391858515753</v>
      </c>
      <c r="C804" s="12">
        <f>$C$3*'1Md (4)'!B1061</f>
        <v>648.68273874621002</v>
      </c>
      <c r="D804" s="12">
        <f>$D$3*'2M1 (1)'!B961</f>
        <v>186.12420493221367</v>
      </c>
      <c r="E804" s="12">
        <f t="shared" si="12"/>
        <v>905.64033553693935</v>
      </c>
      <c r="F804" s="15">
        <v>835</v>
      </c>
    </row>
    <row r="805" spans="1:6">
      <c r="A805" s="25">
        <v>34.979999999999997</v>
      </c>
      <c r="B805" s="12">
        <f>$B$3*background!B1052</f>
        <v>70.833391858515753</v>
      </c>
      <c r="C805" s="12">
        <f>$C$3*'1Md (4)'!B1062</f>
        <v>662.03649910030003</v>
      </c>
      <c r="D805" s="12">
        <f>$D$3*'2M1 (1)'!B962</f>
        <v>192.65472516555695</v>
      </c>
      <c r="E805" s="12">
        <f t="shared" si="12"/>
        <v>925.52461612437264</v>
      </c>
      <c r="F805" s="15">
        <v>835</v>
      </c>
    </row>
    <row r="806" spans="1:6">
      <c r="A806" s="25">
        <v>35</v>
      </c>
      <c r="B806" s="12">
        <f>$B$3*background!B1053</f>
        <v>70.833391858515753</v>
      </c>
      <c r="C806" s="12">
        <f>$C$3*'1Md (4)'!B1063</f>
        <v>671.72701062000124</v>
      </c>
      <c r="D806" s="12">
        <f>$D$3*'2M1 (1)'!B963</f>
        <v>197.64002461195699</v>
      </c>
      <c r="E806" s="12">
        <f t="shared" si="12"/>
        <v>940.20042709047391</v>
      </c>
      <c r="F806" s="15">
        <v>772</v>
      </c>
    </row>
    <row r="807" spans="1:6">
      <c r="A807" s="25">
        <v>35.020000000000003</v>
      </c>
      <c r="B807" s="12">
        <f>$B$3*background!B1054</f>
        <v>70.833391858515753</v>
      </c>
      <c r="C807" s="12">
        <f>$C$3*'1Md (4)'!B1064</f>
        <v>676.9116646438539</v>
      </c>
      <c r="D807" s="12">
        <f>$D$3*'2M1 (1)'!B964</f>
        <v>200.68543242884698</v>
      </c>
      <c r="E807" s="12">
        <f t="shared" si="12"/>
        <v>948.43048893121659</v>
      </c>
      <c r="F807" s="15">
        <v>725</v>
      </c>
    </row>
    <row r="808" spans="1:6">
      <c r="A808" s="25">
        <v>35.04</v>
      </c>
      <c r="B808" s="12">
        <f>$B$3*background!B1055</f>
        <v>70.833391858515753</v>
      </c>
      <c r="C808" s="12">
        <f>$C$3*'1Md (4)'!B1065</f>
        <v>676.99459453641555</v>
      </c>
      <c r="D808" s="12">
        <f>$D$3*'2M1 (1)'!B965</f>
        <v>201.54983037564139</v>
      </c>
      <c r="E808" s="12">
        <f t="shared" si="12"/>
        <v>949.37781677057262</v>
      </c>
      <c r="F808" s="15">
        <v>678</v>
      </c>
    </row>
    <row r="809" spans="1:6">
      <c r="A809" s="25">
        <v>35.06</v>
      </c>
      <c r="B809" s="12">
        <f>$B$3*background!B1056</f>
        <v>70.833391858515753</v>
      </c>
      <c r="C809" s="12">
        <f>$C$3*'1Md (4)'!B1066</f>
        <v>671.59391326156901</v>
      </c>
      <c r="D809" s="12">
        <f>$D$3*'2M1 (1)'!B966</f>
        <v>200.06559280129758</v>
      </c>
      <c r="E809" s="12">
        <f t="shared" si="12"/>
        <v>942.49289792138234</v>
      </c>
      <c r="F809" s="15">
        <v>637</v>
      </c>
    </row>
    <row r="810" spans="1:6">
      <c r="A810" s="25">
        <v>35.08</v>
      </c>
      <c r="B810" s="12">
        <f>$B$3*background!B1057</f>
        <v>70.833391858515753</v>
      </c>
      <c r="C810" s="12">
        <f>$C$3*'1Md (4)'!B1067</f>
        <v>660.73521646516645</v>
      </c>
      <c r="D810" s="12">
        <f>$D$3*'2M1 (1)'!B967</f>
        <v>196.22552681407308</v>
      </c>
      <c r="E810" s="12">
        <f t="shared" si="12"/>
        <v>927.79413513775523</v>
      </c>
      <c r="F810" s="15">
        <v>574</v>
      </c>
    </row>
    <row r="811" spans="1:6">
      <c r="A811" s="25">
        <v>35.1</v>
      </c>
      <c r="B811" s="12">
        <f>$B$3*background!B1058</f>
        <v>70.833391858515753</v>
      </c>
      <c r="C811" s="12">
        <f>$C$3*'1Md (4)'!B1068</f>
        <v>644.4871004780922</v>
      </c>
      <c r="D811" s="12">
        <f>$D$3*'2M1 (1)'!B968</f>
        <v>190.14503141627148</v>
      </c>
      <c r="E811" s="12">
        <f t="shared" si="12"/>
        <v>905.46552375287934</v>
      </c>
      <c r="F811" s="15">
        <v>540</v>
      </c>
    </row>
    <row r="812" spans="1:6">
      <c r="A812" s="25">
        <v>35.119999999999997</v>
      </c>
      <c r="B812" s="12">
        <f>$B$3*background!B1059</f>
        <v>70.833391858515753</v>
      </c>
      <c r="C812" s="12">
        <f>$C$3*'1Md (4)'!B1069</f>
        <v>623.19971373560668</v>
      </c>
      <c r="D812" s="12">
        <f>$D$3*'2M1 (1)'!B969</f>
        <v>182.0386424224734</v>
      </c>
      <c r="E812" s="12">
        <f t="shared" si="12"/>
        <v>876.07174801659585</v>
      </c>
      <c r="F812" s="15">
        <v>492</v>
      </c>
    </row>
    <row r="813" spans="1:6">
      <c r="A813" s="25">
        <v>35.14</v>
      </c>
      <c r="B813" s="12">
        <f>$B$3*background!B1060</f>
        <v>70.833391858515753</v>
      </c>
      <c r="C813" s="12">
        <f>$C$3*'1Md (4)'!B1070</f>
        <v>597.63580648410982</v>
      </c>
      <c r="D813" s="12">
        <f>$D$3*'2M1 (1)'!B970</f>
        <v>172.24036019706978</v>
      </c>
      <c r="E813" s="12">
        <f t="shared" si="12"/>
        <v>840.70955853969531</v>
      </c>
      <c r="F813" s="15">
        <v>448</v>
      </c>
    </row>
    <row r="814" spans="1:6">
      <c r="A814" s="25">
        <v>35.159999999999997</v>
      </c>
      <c r="B814" s="12">
        <f>$B$3*background!B1061</f>
        <v>70.833391858515753</v>
      </c>
      <c r="C814" s="12">
        <f>$C$3*'1Md (4)'!B1071</f>
        <v>568.27145773645555</v>
      </c>
      <c r="D814" s="12">
        <f>$D$3*'2M1 (1)'!B971</f>
        <v>161.13422261222544</v>
      </c>
      <c r="E814" s="12">
        <f t="shared" si="12"/>
        <v>800.23907220719673</v>
      </c>
      <c r="F814" s="15">
        <v>399</v>
      </c>
    </row>
    <row r="815" spans="1:6">
      <c r="A815" s="25">
        <v>35.18</v>
      </c>
      <c r="B815" s="12">
        <f>$B$3*background!B1062</f>
        <v>70.833391858515753</v>
      </c>
      <c r="C815" s="12">
        <f>$C$3*'1Md (4)'!B1072</f>
        <v>536.07725438336502</v>
      </c>
      <c r="D815" s="12">
        <f>$D$3*'2M1 (1)'!B972</f>
        <v>149.15649418884416</v>
      </c>
      <c r="E815" s="12">
        <f t="shared" si="12"/>
        <v>756.06714043072486</v>
      </c>
      <c r="F815" s="15">
        <v>368</v>
      </c>
    </row>
    <row r="816" spans="1:6">
      <c r="A816" s="25">
        <v>35.200000000000003</v>
      </c>
      <c r="B816" s="12">
        <f>$B$3*background!B1063</f>
        <v>70.833391858515753</v>
      </c>
      <c r="C816" s="12">
        <f>$C$3*'1Md (4)'!B1073</f>
        <v>502.01252123138443</v>
      </c>
      <c r="D816" s="12">
        <f>$D$3*'2M1 (1)'!B973</f>
        <v>136.73562108724013</v>
      </c>
      <c r="E816" s="12">
        <f t="shared" si="12"/>
        <v>709.58153417714027</v>
      </c>
      <c r="F816" s="15">
        <v>337</v>
      </c>
    </row>
    <row r="817" spans="1:6">
      <c r="A817" s="25">
        <v>35.22</v>
      </c>
      <c r="B817" s="12">
        <f>$B$3*background!B1064</f>
        <v>70.833391858515753</v>
      </c>
      <c r="C817" s="12">
        <f>$C$3*'1Md (4)'!B1074</f>
        <v>466.76015011185473</v>
      </c>
      <c r="D817" s="12">
        <f>$D$3*'2M1 (1)'!B974</f>
        <v>124.28628915308971</v>
      </c>
      <c r="E817" s="12">
        <f t="shared" ref="E817:E880" si="13">B817+C817+D817</f>
        <v>661.87983112346012</v>
      </c>
      <c r="F817" s="15">
        <v>325</v>
      </c>
    </row>
    <row r="818" spans="1:6">
      <c r="A818" s="25">
        <v>35.24</v>
      </c>
      <c r="B818" s="12">
        <f>$B$3*background!B1065</f>
        <v>70.833391858515753</v>
      </c>
      <c r="C818" s="12">
        <f>$C$3*'1Md (4)'!B1075</f>
        <v>431.28356113465833</v>
      </c>
      <c r="D818" s="12">
        <f>$D$3*'2M1 (1)'!B975</f>
        <v>112.17220852102453</v>
      </c>
      <c r="E818" s="12">
        <f t="shared" si="13"/>
        <v>614.28916151419867</v>
      </c>
      <c r="F818" s="15">
        <v>292</v>
      </c>
    </row>
    <row r="819" spans="1:6">
      <c r="A819" s="25">
        <v>35.26</v>
      </c>
      <c r="B819" s="12">
        <f>$B$3*background!B1066</f>
        <v>70.833391858515753</v>
      </c>
      <c r="C819" s="12">
        <f>$C$3*'1Md (4)'!B1076</f>
        <v>396.29328942865664</v>
      </c>
      <c r="D819" s="12">
        <f>$D$3*'2M1 (1)'!B976</f>
        <v>100.6882877524871</v>
      </c>
      <c r="E819" s="12">
        <f t="shared" si="13"/>
        <v>567.81496903965945</v>
      </c>
      <c r="F819" s="15">
        <v>293</v>
      </c>
    </row>
    <row r="820" spans="1:6">
      <c r="A820" s="25">
        <v>35.28</v>
      </c>
      <c r="B820" s="12">
        <f>$B$3*background!B1067</f>
        <v>70.833391858515753</v>
      </c>
      <c r="C820" s="12">
        <f>$C$3*'1Md (4)'!B1077</f>
        <v>362.69644468285708</v>
      </c>
      <c r="D820" s="12">
        <f>$D$3*'2M1 (1)'!B977</f>
        <v>90.054066412835482</v>
      </c>
      <c r="E820" s="12">
        <f t="shared" si="13"/>
        <v>523.58390295420827</v>
      </c>
      <c r="F820" s="15">
        <v>281</v>
      </c>
    </row>
    <row r="821" spans="1:6">
      <c r="A821" s="25">
        <v>35.299999999999997</v>
      </c>
      <c r="B821" s="12">
        <f>$B$3*background!B1068</f>
        <v>70.833391858515753</v>
      </c>
      <c r="C821" s="12">
        <f>$C$3*'1Md (4)'!B1078</f>
        <v>330.64660077237386</v>
      </c>
      <c r="D821" s="12">
        <f>$D$3*'2M1 (1)'!B978</f>
        <v>80.412776868072527</v>
      </c>
      <c r="E821" s="12">
        <f t="shared" si="13"/>
        <v>481.89276949896214</v>
      </c>
      <c r="F821" s="15">
        <v>282</v>
      </c>
    </row>
    <row r="822" spans="1:6">
      <c r="A822" s="25">
        <v>35.32</v>
      </c>
      <c r="B822" s="12">
        <f>$B$3*background!B1069</f>
        <v>70.833391858515753</v>
      </c>
      <c r="C822" s="12">
        <f>$C$3*'1Md (4)'!B1079</f>
        <v>300.71300486096317</v>
      </c>
      <c r="D822" s="12">
        <f>$D$3*'2M1 (1)'!B979</f>
        <v>71.836035301199658</v>
      </c>
      <c r="E822" s="12">
        <f t="shared" si="13"/>
        <v>443.38243202067861</v>
      </c>
      <c r="F822" s="15">
        <v>248</v>
      </c>
    </row>
    <row r="823" spans="1:6">
      <c r="A823" s="25">
        <v>35.340000000000003</v>
      </c>
      <c r="B823" s="12">
        <f>$B$3*background!B1070</f>
        <v>70.833391858515753</v>
      </c>
      <c r="C823" s="12">
        <f>$C$3*'1Md (4)'!B1080</f>
        <v>273.5171192299203</v>
      </c>
      <c r="D823" s="12">
        <f>$D$3*'2M1 (1)'!B980</f>
        <v>64.33510015146598</v>
      </c>
      <c r="E823" s="12">
        <f t="shared" si="13"/>
        <v>408.68561123990207</v>
      </c>
      <c r="F823" s="15">
        <v>226</v>
      </c>
    </row>
    <row r="824" spans="1:6">
      <c r="A824" s="25">
        <v>35.36</v>
      </c>
      <c r="B824" s="12">
        <f>$B$3*background!B1071</f>
        <v>70.833391858515753</v>
      </c>
      <c r="C824" s="12">
        <f>$C$3*'1Md (4)'!B1081</f>
        <v>248.68319979813259</v>
      </c>
      <c r="D824" s="12">
        <f>$D$3*'2M1 (1)'!B981</f>
        <v>57.870879615923151</v>
      </c>
      <c r="E824" s="12">
        <f t="shared" si="13"/>
        <v>377.38747127257153</v>
      </c>
      <c r="F824" s="15">
        <v>234</v>
      </c>
    </row>
    <row r="825" spans="1:6">
      <c r="A825" s="25">
        <v>35.380000000000003</v>
      </c>
      <c r="B825" s="12">
        <f>$B$3*background!B1072</f>
        <v>70.833391858515753</v>
      </c>
      <c r="C825" s="12">
        <f>$C$3*'1Md (4)'!B1082</f>
        <v>226.50917988332151</v>
      </c>
      <c r="D825" s="12">
        <f>$D$3*'2M1 (1)'!B982</f>
        <v>52.363939150980045</v>
      </c>
      <c r="E825" s="12">
        <f t="shared" si="13"/>
        <v>349.70651089281733</v>
      </c>
      <c r="F825" s="15">
        <v>204</v>
      </c>
    </row>
    <row r="826" spans="1:6">
      <c r="A826" s="25">
        <v>35.4</v>
      </c>
      <c r="B826" s="12">
        <f>$B$3*background!B1073</f>
        <v>70.833391858515753</v>
      </c>
      <c r="C826" s="12">
        <f>$C$3*'1Md (4)'!B1083</f>
        <v>207.14249040559656</v>
      </c>
      <c r="D826" s="12">
        <f>$D$3*'2M1 (1)'!B983</f>
        <v>47.717643819748311</v>
      </c>
      <c r="E826" s="12">
        <f t="shared" si="13"/>
        <v>325.69352608386066</v>
      </c>
      <c r="F826" s="15">
        <v>202</v>
      </c>
    </row>
    <row r="827" spans="1:6">
      <c r="A827" s="25">
        <v>35.42</v>
      </c>
      <c r="B827" s="12">
        <f>$B$3*background!B1074</f>
        <v>70.833391858515753</v>
      </c>
      <c r="C827" s="12">
        <f>$C$3*'1Md (4)'!B1084</f>
        <v>190.02105098204009</v>
      </c>
      <c r="D827" s="12">
        <f>$D$3*'2M1 (1)'!B984</f>
        <v>43.82566391820837</v>
      </c>
      <c r="E827" s="12">
        <f t="shared" si="13"/>
        <v>304.68010675876423</v>
      </c>
      <c r="F827" s="15">
        <v>196</v>
      </c>
    </row>
    <row r="828" spans="1:6">
      <c r="A828" s="25">
        <v>35.44</v>
      </c>
      <c r="B828" s="12">
        <f>$B$3*background!B1075</f>
        <v>70.833391858515753</v>
      </c>
      <c r="C828" s="12">
        <f>$C$3*'1Md (4)'!B1085</f>
        <v>175.07114615259735</v>
      </c>
      <c r="D828" s="12">
        <f>$D$3*'2M1 (1)'!B985</f>
        <v>40.581669742340644</v>
      </c>
      <c r="E828" s="12">
        <f t="shared" si="13"/>
        <v>286.48620775345375</v>
      </c>
      <c r="F828" s="15">
        <v>177</v>
      </c>
    </row>
    <row r="829" spans="1:6">
      <c r="A829" s="25">
        <v>35.46</v>
      </c>
      <c r="B829" s="12">
        <f>$B$3*background!B1076</f>
        <v>70.833391858515753</v>
      </c>
      <c r="C829" s="12">
        <f>$C$3*'1Md (4)'!B1086</f>
        <v>162.49549343241887</v>
      </c>
      <c r="D829" s="12">
        <f>$D$3*'2M1 (1)'!B986</f>
        <v>37.876204243889696</v>
      </c>
      <c r="E829" s="12">
        <f t="shared" si="13"/>
        <v>271.20508953482431</v>
      </c>
      <c r="F829" s="15">
        <v>187</v>
      </c>
    </row>
    <row r="830" spans="1:6">
      <c r="A830" s="25">
        <v>35.479999999999997</v>
      </c>
      <c r="B830" s="12">
        <f>$B$3*background!B1077</f>
        <v>70.833391858515753</v>
      </c>
      <c r="C830" s="12">
        <f>$C$3*'1Md (4)'!B1087</f>
        <v>151.52110431676368</v>
      </c>
      <c r="D830" s="12">
        <f>$D$3*'2M1 (1)'!B987</f>
        <v>35.622639987521929</v>
      </c>
      <c r="E830" s="12">
        <f t="shared" si="13"/>
        <v>257.9771361628014</v>
      </c>
      <c r="F830" s="15">
        <v>190</v>
      </c>
    </row>
    <row r="831" spans="1:6">
      <c r="A831" s="25">
        <v>35.5</v>
      </c>
      <c r="B831" s="12">
        <f>$B$3*background!B1078</f>
        <v>70.833391858515753</v>
      </c>
      <c r="C831" s="12">
        <f>$C$3*'1Md (4)'!B1088</f>
        <v>142.09576368809294</v>
      </c>
      <c r="D831" s="12">
        <f>$D$3*'2M1 (1)'!B988</f>
        <v>33.740916960799083</v>
      </c>
      <c r="E831" s="12">
        <f t="shared" si="13"/>
        <v>246.67007250740778</v>
      </c>
      <c r="F831" s="15">
        <v>180</v>
      </c>
    </row>
    <row r="832" spans="1:6">
      <c r="A832" s="25">
        <v>35.520000000000003</v>
      </c>
      <c r="B832" s="12">
        <f>$B$3*background!B1079</f>
        <v>70.833391858515753</v>
      </c>
      <c r="C832" s="12">
        <f>$C$3*'1Md (4)'!B1089</f>
        <v>134.06589767129253</v>
      </c>
      <c r="D832" s="12">
        <f>$D$3*'2M1 (1)'!B989</f>
        <v>32.160044449566904</v>
      </c>
      <c r="E832" s="12">
        <f t="shared" si="13"/>
        <v>237.0593339793752</v>
      </c>
      <c r="F832" s="15">
        <v>170</v>
      </c>
    </row>
    <row r="833" spans="1:6">
      <c r="A833" s="25">
        <v>35.54</v>
      </c>
      <c r="B833" s="12">
        <f>$B$3*background!B1080</f>
        <v>70.833391858515753</v>
      </c>
      <c r="C833" s="12">
        <f>$C$3*'1Md (4)'!B1090</f>
        <v>127.44891130554204</v>
      </c>
      <c r="D833" s="12">
        <f>$D$3*'2M1 (1)'!B990</f>
        <v>30.82654486739203</v>
      </c>
      <c r="E833" s="12">
        <f t="shared" si="13"/>
        <v>229.10884803144984</v>
      </c>
      <c r="F833" s="15">
        <v>182</v>
      </c>
    </row>
    <row r="834" spans="1:6">
      <c r="A834" s="25">
        <v>35.56</v>
      </c>
      <c r="B834" s="12">
        <f>$B$3*background!B1081</f>
        <v>70.833391858515753</v>
      </c>
      <c r="C834" s="12">
        <f>$C$3*'1Md (4)'!B1091</f>
        <v>121.59467518619169</v>
      </c>
      <c r="D834" s="12">
        <f>$D$3*'2M1 (1)'!B991</f>
        <v>29.695697191701516</v>
      </c>
      <c r="E834" s="12">
        <f t="shared" si="13"/>
        <v>222.12376423640899</v>
      </c>
      <c r="F834" s="15">
        <v>162</v>
      </c>
    </row>
    <row r="835" spans="1:6">
      <c r="A835" s="25">
        <v>35.58</v>
      </c>
      <c r="B835" s="12">
        <f>$B$3*background!B1082</f>
        <v>70.833391858515753</v>
      </c>
      <c r="C835" s="12">
        <f>$C$3*'1Md (4)'!B1092</f>
        <v>116.4673554090482</v>
      </c>
      <c r="D835" s="12">
        <f>$D$3*'2M1 (1)'!B992</f>
        <v>28.723718603193188</v>
      </c>
      <c r="E835" s="12">
        <f t="shared" si="13"/>
        <v>216.02446587075715</v>
      </c>
      <c r="F835" s="15">
        <v>152</v>
      </c>
    </row>
    <row r="836" spans="1:6">
      <c r="A836" s="25">
        <v>35.6</v>
      </c>
      <c r="B836" s="12">
        <f>$B$3*background!B1083</f>
        <v>70.833391858515753</v>
      </c>
      <c r="C836" s="12">
        <f>$C$3*'1Md (4)'!B1093</f>
        <v>115.38619532824477</v>
      </c>
      <c r="D836" s="12">
        <f>$D$3*'2M1 (1)'!B993</f>
        <v>27.88621581682726</v>
      </c>
      <c r="E836" s="12">
        <f t="shared" si="13"/>
        <v>214.10580300358777</v>
      </c>
      <c r="F836" s="15">
        <v>164</v>
      </c>
    </row>
    <row r="837" spans="1:6">
      <c r="A837" s="25">
        <v>35.619999999999997</v>
      </c>
      <c r="B837" s="12">
        <f>$B$3*background!B1084</f>
        <v>70.833391858515753</v>
      </c>
      <c r="C837" s="12">
        <f>$C$3*'1Md (4)'!B1094</f>
        <v>111.70042232550583</v>
      </c>
      <c r="D837" s="12">
        <f>$D$3*'2M1 (1)'!B994</f>
        <v>27.170053986813084</v>
      </c>
      <c r="E837" s="12">
        <f t="shared" si="13"/>
        <v>209.70386817083468</v>
      </c>
      <c r="F837" s="15">
        <v>152</v>
      </c>
    </row>
    <row r="838" spans="1:6">
      <c r="A838" s="25">
        <v>35.64</v>
      </c>
      <c r="B838" s="12">
        <f>$B$3*background!B1085</f>
        <v>70.833391858515753</v>
      </c>
      <c r="C838" s="12">
        <f>$C$3*'1Md (4)'!B1095</f>
        <v>108.37503601636803</v>
      </c>
      <c r="D838" s="12">
        <f>$D$3*'2M1 (1)'!B995</f>
        <v>26.539268654438146</v>
      </c>
      <c r="E838" s="12">
        <f t="shared" si="13"/>
        <v>205.74769652932196</v>
      </c>
      <c r="F838" s="15">
        <v>167</v>
      </c>
    </row>
    <row r="839" spans="1:6">
      <c r="A839" s="25">
        <v>35.659999999999997</v>
      </c>
      <c r="B839" s="12">
        <f>$B$3*background!B1086</f>
        <v>70.833391858515753</v>
      </c>
      <c r="C839" s="12">
        <f>$C$3*'1Md (4)'!B1096</f>
        <v>105.46020386670199</v>
      </c>
      <c r="D839" s="12">
        <f>$D$3*'2M1 (1)'!B996</f>
        <v>25.989481537772239</v>
      </c>
      <c r="E839" s="12">
        <f t="shared" si="13"/>
        <v>202.28307726298999</v>
      </c>
      <c r="F839" s="15">
        <v>165</v>
      </c>
    </row>
    <row r="840" spans="1:6">
      <c r="A840" s="25">
        <v>35.68</v>
      </c>
      <c r="B840" s="12">
        <f>$B$3*background!B1087</f>
        <v>70.833391858515753</v>
      </c>
      <c r="C840" s="12">
        <f>$C$3*'1Md (4)'!B1097</f>
        <v>102.99073595486689</v>
      </c>
      <c r="D840" s="12">
        <f>$D$3*'2M1 (1)'!B997</f>
        <v>25.506932322177533</v>
      </c>
      <c r="E840" s="12">
        <f t="shared" si="13"/>
        <v>199.33106013556016</v>
      </c>
      <c r="F840" s="15">
        <v>160</v>
      </c>
    </row>
    <row r="841" spans="1:6">
      <c r="A841" s="25">
        <v>35.700000000000003</v>
      </c>
      <c r="B841" s="12">
        <f>$B$3*background!B1088</f>
        <v>70.833391858515753</v>
      </c>
      <c r="C841" s="12">
        <f>$C$3*'1Md (4)'!B1098</f>
        <v>100.58064994140926</v>
      </c>
      <c r="D841" s="12">
        <f>$D$3*'2M1 (1)'!B998</f>
        <v>25.080988037252066</v>
      </c>
      <c r="E841" s="12">
        <f t="shared" si="13"/>
        <v>196.4950298371771</v>
      </c>
      <c r="F841" s="15">
        <v>159</v>
      </c>
    </row>
    <row r="842" spans="1:6">
      <c r="A842" s="25">
        <v>35.72</v>
      </c>
      <c r="B842" s="12">
        <f>$B$3*background!B1089</f>
        <v>70.833391858515753</v>
      </c>
      <c r="C842" s="12">
        <f>$C$3*'1Md (4)'!B1099</f>
        <v>98.321066325563478</v>
      </c>
      <c r="D842" s="12">
        <f>$D$3*'2M1 (1)'!B999</f>
        <v>24.712274151843019</v>
      </c>
      <c r="E842" s="12">
        <f t="shared" si="13"/>
        <v>193.86673233592225</v>
      </c>
      <c r="F842" s="15">
        <v>184</v>
      </c>
    </row>
    <row r="843" spans="1:6">
      <c r="A843" s="25">
        <v>35.74</v>
      </c>
      <c r="B843" s="12">
        <f>$B$3*background!B1090</f>
        <v>70.833391858515753</v>
      </c>
      <c r="C843" s="12">
        <f>$C$3*'1Md (4)'!B1100</f>
        <v>96.235533101513695</v>
      </c>
      <c r="D843" s="12">
        <f>$D$3*'2M1 (1)'!B1000</f>
        <v>24.380150193993646</v>
      </c>
      <c r="E843" s="12">
        <f t="shared" si="13"/>
        <v>191.44907515402309</v>
      </c>
      <c r="F843" s="15">
        <v>179</v>
      </c>
    </row>
    <row r="844" spans="1:6">
      <c r="A844" s="25">
        <v>35.76</v>
      </c>
      <c r="B844" s="12">
        <f>$B$3*background!B1091</f>
        <v>70.833391858515753</v>
      </c>
      <c r="C844" s="12">
        <f>$C$3*'1Md (4)'!B1101</f>
        <v>94.508338919396863</v>
      </c>
      <c r="D844" s="12">
        <f>$D$3*'2M1 (1)'!B1001</f>
        <v>24.089619914481343</v>
      </c>
      <c r="E844" s="12">
        <f t="shared" si="13"/>
        <v>189.43135069239398</v>
      </c>
      <c r="F844" s="15">
        <v>176</v>
      </c>
    </row>
    <row r="845" spans="1:6">
      <c r="A845" s="25">
        <v>35.78</v>
      </c>
      <c r="B845" s="12">
        <f>$B$3*background!B1092</f>
        <v>70.833391858515753</v>
      </c>
      <c r="C845" s="12">
        <f>$C$3*'1Md (4)'!B1102</f>
        <v>92.7545252655936</v>
      </c>
      <c r="D845" s="12">
        <f>$D$3*'2M1 (1)'!B1002</f>
        <v>23.830050342904155</v>
      </c>
      <c r="E845" s="12">
        <f t="shared" si="13"/>
        <v>187.41796746701351</v>
      </c>
      <c r="F845" s="15">
        <v>168</v>
      </c>
    </row>
    <row r="846" spans="1:6">
      <c r="A846" s="25">
        <v>35.799999999999997</v>
      </c>
      <c r="B846" s="12">
        <f>$B$3*background!B1093</f>
        <v>70.833391858515753</v>
      </c>
      <c r="C846" s="12">
        <f>$C$3*'1Md (4)'!B1103</f>
        <v>91.220834166120554</v>
      </c>
      <c r="D846" s="12">
        <f>$D$3*'2M1 (1)'!B1003</f>
        <v>23.606132495615878</v>
      </c>
      <c r="E846" s="12">
        <f t="shared" si="13"/>
        <v>185.66035852025217</v>
      </c>
      <c r="F846" s="15">
        <v>182</v>
      </c>
    </row>
    <row r="847" spans="1:6">
      <c r="A847" s="25">
        <v>35.82</v>
      </c>
      <c r="B847" s="12">
        <f>$B$3*background!B1094</f>
        <v>70.833391858515753</v>
      </c>
      <c r="C847" s="12">
        <f>$C$3*'1Md (4)'!B1104</f>
        <v>89.843788419263916</v>
      </c>
      <c r="D847" s="12">
        <f>$D$3*'2M1 (1)'!B1004</f>
        <v>23.407858871061734</v>
      </c>
      <c r="E847" s="12">
        <f t="shared" si="13"/>
        <v>184.08503914884139</v>
      </c>
      <c r="F847" s="15">
        <v>185</v>
      </c>
    </row>
    <row r="848" spans="1:6">
      <c r="A848" s="25">
        <v>35.840000000000003</v>
      </c>
      <c r="B848" s="12">
        <f>$B$3*background!B1095</f>
        <v>70.833391858515753</v>
      </c>
      <c r="C848" s="12">
        <f>$C$3*'1Md (4)'!B1105</f>
        <v>88.803581371824265</v>
      </c>
      <c r="D848" s="12">
        <f>$D$3*'2M1 (1)'!B1005</f>
        <v>23.231789390582264</v>
      </c>
      <c r="E848" s="12">
        <f t="shared" si="13"/>
        <v>182.86876262092227</v>
      </c>
      <c r="F848" s="15">
        <v>177</v>
      </c>
    </row>
    <row r="849" spans="1:6">
      <c r="A849" s="25">
        <v>35.86</v>
      </c>
      <c r="B849" s="12">
        <f>$B$3*background!B1096</f>
        <v>70.833391858515753</v>
      </c>
      <c r="C849" s="12">
        <f>$C$3*'1Md (4)'!B1106</f>
        <v>87.959948884530689</v>
      </c>
      <c r="D849" s="12">
        <f>$D$3*'2M1 (1)'!B1006</f>
        <v>23.089807962273774</v>
      </c>
      <c r="E849" s="12">
        <f t="shared" si="13"/>
        <v>181.8831487053202</v>
      </c>
      <c r="F849" s="15">
        <v>178</v>
      </c>
    </row>
    <row r="850" spans="1:6">
      <c r="A850" s="25">
        <v>35.880000000000003</v>
      </c>
      <c r="B850" s="12">
        <f>$B$3*background!B1097</f>
        <v>70.833391858515753</v>
      </c>
      <c r="C850" s="12">
        <f>$C$3*'1Md (4)'!B1107</f>
        <v>87.384558765769768</v>
      </c>
      <c r="D850" s="12">
        <f>$D$3*'2M1 (1)'!B1007</f>
        <v>22.968154271498442</v>
      </c>
      <c r="E850" s="12">
        <f t="shared" si="13"/>
        <v>181.18610489578396</v>
      </c>
      <c r="F850" s="15">
        <v>204</v>
      </c>
    </row>
    <row r="851" spans="1:6">
      <c r="A851" s="25">
        <v>35.9</v>
      </c>
      <c r="B851" s="12">
        <f>$B$3*background!B1098</f>
        <v>70.833391858515753</v>
      </c>
      <c r="C851" s="12">
        <f>$C$3*'1Md (4)'!B1108</f>
        <v>87.324153041558219</v>
      </c>
      <c r="D851" s="12">
        <f>$D$3*'2M1 (1)'!B1008</f>
        <v>22.880588632894089</v>
      </c>
      <c r="E851" s="12">
        <f t="shared" si="13"/>
        <v>181.03813353296806</v>
      </c>
      <c r="F851" s="15">
        <v>191</v>
      </c>
    </row>
    <row r="852" spans="1:6">
      <c r="A852" s="25">
        <v>35.92</v>
      </c>
      <c r="B852" s="12">
        <f>$B$3*background!B1099</f>
        <v>70.833391858515753</v>
      </c>
      <c r="C852" s="12">
        <f>$C$3*'1Md (4)'!B1109</f>
        <v>87.434726231640397</v>
      </c>
      <c r="D852" s="12">
        <f>$D$3*'2M1 (1)'!B1009</f>
        <v>22.813663466246474</v>
      </c>
      <c r="E852" s="12">
        <f t="shared" si="13"/>
        <v>181.08178155640263</v>
      </c>
      <c r="F852" s="15">
        <v>193</v>
      </c>
    </row>
    <row r="853" spans="1:6">
      <c r="A853" s="25">
        <v>35.94</v>
      </c>
      <c r="B853" s="12">
        <f>$B$3*background!B1100</f>
        <v>70.833391858515753</v>
      </c>
      <c r="C853" s="12">
        <f>$C$3*'1Md (4)'!B1110</f>
        <v>87.860637778623556</v>
      </c>
      <c r="D853" s="12">
        <f>$D$3*'2M1 (1)'!B1010</f>
        <v>22.775509866568864</v>
      </c>
      <c r="E853" s="12">
        <f t="shared" si="13"/>
        <v>181.46953950370815</v>
      </c>
      <c r="F853" s="15">
        <v>205</v>
      </c>
    </row>
    <row r="854" spans="1:6">
      <c r="A854" s="25">
        <v>35.96</v>
      </c>
      <c r="B854" s="12">
        <f>$B$3*background!B1101</f>
        <v>70.833391858515753</v>
      </c>
      <c r="C854" s="12">
        <f>$C$3*'1Md (4)'!B1111</f>
        <v>88.634650109198731</v>
      </c>
      <c r="D854" s="12">
        <f>$D$3*'2M1 (1)'!B1011</f>
        <v>22.77894994522832</v>
      </c>
      <c r="E854" s="12">
        <f t="shared" si="13"/>
        <v>182.2469919129428</v>
      </c>
      <c r="F854" s="15">
        <v>197</v>
      </c>
    </row>
    <row r="855" spans="1:6">
      <c r="A855" s="25">
        <v>35.979999999999997</v>
      </c>
      <c r="B855" s="12">
        <f>$B$3*background!B1102</f>
        <v>70.833391858515753</v>
      </c>
      <c r="C855" s="12">
        <f>$C$3*'1Md (4)'!B1112</f>
        <v>89.830478683420694</v>
      </c>
      <c r="D855" s="12">
        <f>$D$3*'2M1 (1)'!B1012</f>
        <v>22.811474325281363</v>
      </c>
      <c r="E855" s="12">
        <f t="shared" si="13"/>
        <v>183.47534486721779</v>
      </c>
      <c r="F855" s="15">
        <v>205</v>
      </c>
    </row>
    <row r="856" spans="1:6">
      <c r="A856" s="25">
        <v>36</v>
      </c>
      <c r="B856" s="12">
        <f>$B$3*background!B1103</f>
        <v>70.833391858515753</v>
      </c>
      <c r="C856" s="12">
        <f>$C$3*'1Md (4)'!B1113</f>
        <v>91.080570026849657</v>
      </c>
      <c r="D856" s="12">
        <f>$D$3*'2M1 (1)'!B1013</f>
        <v>22.894036213108329</v>
      </c>
      <c r="E856" s="12">
        <f t="shared" si="13"/>
        <v>184.80799809847375</v>
      </c>
      <c r="F856" s="15">
        <v>207</v>
      </c>
    </row>
    <row r="857" spans="1:6">
      <c r="A857" s="25">
        <v>36.020000000000003</v>
      </c>
      <c r="B857" s="12">
        <f>$B$3*background!B1104</f>
        <v>70.833391858515753</v>
      </c>
      <c r="C857" s="12">
        <f>$C$3*'1Md (4)'!B1114</f>
        <v>92.453520470369909</v>
      </c>
      <c r="D857" s="12">
        <f>$D$3*'2M1 (1)'!B1014</f>
        <v>23.010686153106271</v>
      </c>
      <c r="E857" s="12">
        <f t="shared" si="13"/>
        <v>186.29759848199191</v>
      </c>
      <c r="F857" s="15">
        <v>207</v>
      </c>
    </row>
    <row r="858" spans="1:6">
      <c r="A858" s="25">
        <v>36.04</v>
      </c>
      <c r="B858" s="12">
        <f>$B$3*background!B1105</f>
        <v>70.833391858515753</v>
      </c>
      <c r="C858" s="12">
        <f>$C$3*'1Md (4)'!B1115</f>
        <v>94.054784074893163</v>
      </c>
      <c r="D858" s="12">
        <f>$D$3*'2M1 (1)'!B1015</f>
        <v>23.192072118786719</v>
      </c>
      <c r="E858" s="12">
        <f t="shared" si="13"/>
        <v>188.08024805219563</v>
      </c>
      <c r="F858" s="15">
        <v>204</v>
      </c>
    </row>
    <row r="859" spans="1:6">
      <c r="A859" s="25">
        <v>36.06</v>
      </c>
      <c r="B859" s="12">
        <f>$B$3*background!B1106</f>
        <v>70.833391858515753</v>
      </c>
      <c r="C859" s="12">
        <f>$C$3*'1Md (4)'!B1116</f>
        <v>96.172055899799858</v>
      </c>
      <c r="D859" s="12">
        <f>$D$3*'2M1 (1)'!B1016</f>
        <v>23.424433795511842</v>
      </c>
      <c r="E859" s="12">
        <f t="shared" si="13"/>
        <v>190.42988155382744</v>
      </c>
      <c r="F859" s="15">
        <v>202</v>
      </c>
    </row>
    <row r="860" spans="1:6">
      <c r="A860" s="25">
        <v>36.08</v>
      </c>
      <c r="B860" s="12">
        <f>$B$3*background!B1107</f>
        <v>70.833391858515753</v>
      </c>
      <c r="C860" s="12">
        <f>$C$3*'1Md (4)'!B1117</f>
        <v>98.09480081622867</v>
      </c>
      <c r="D860" s="12">
        <f>$D$3*'2M1 (1)'!B1017</f>
        <v>23.72684798312045</v>
      </c>
      <c r="E860" s="12">
        <f t="shared" si="13"/>
        <v>192.65504065786487</v>
      </c>
      <c r="F860" s="15">
        <v>196</v>
      </c>
    </row>
    <row r="861" spans="1:6">
      <c r="A861" s="25">
        <v>36.1</v>
      </c>
      <c r="B861" s="12">
        <f>$B$3*background!B1108</f>
        <v>70.833391858515753</v>
      </c>
      <c r="C861" s="12">
        <f>$C$3*'1Md (4)'!B1118</f>
        <v>100.18135786611255</v>
      </c>
      <c r="D861" s="12">
        <f>$D$3*'2M1 (1)'!B1018</f>
        <v>24.117453278180584</v>
      </c>
      <c r="E861" s="12">
        <f t="shared" si="13"/>
        <v>195.13220300280889</v>
      </c>
      <c r="F861" s="15">
        <v>188</v>
      </c>
    </row>
    <row r="862" spans="1:6">
      <c r="A862" s="25">
        <v>36.119999999999997</v>
      </c>
      <c r="B862" s="12">
        <f>$B$3*background!B1109</f>
        <v>70.833391858515753</v>
      </c>
      <c r="C862" s="12">
        <f>$C$3*'1Md (4)'!B1119</f>
        <v>102.84125738308914</v>
      </c>
      <c r="D862" s="12">
        <f>$D$3*'2M1 (1)'!B1019</f>
        <v>24.585303975866708</v>
      </c>
      <c r="E862" s="12">
        <f t="shared" si="13"/>
        <v>198.2599532174716</v>
      </c>
      <c r="F862" s="15">
        <v>176</v>
      </c>
    </row>
    <row r="863" spans="1:6">
      <c r="A863" s="25">
        <v>36.14</v>
      </c>
      <c r="B863" s="12">
        <f>$B$3*background!B1110</f>
        <v>70.833391858515753</v>
      </c>
      <c r="C863" s="12">
        <f>$C$3*'1Md (4)'!B1120</f>
        <v>105.49399011922709</v>
      </c>
      <c r="D863" s="12">
        <f>$D$3*'2M1 (1)'!B1020</f>
        <v>25.16980461355077</v>
      </c>
      <c r="E863" s="12">
        <f t="shared" si="13"/>
        <v>201.49718659129363</v>
      </c>
      <c r="F863" s="15">
        <v>182</v>
      </c>
    </row>
    <row r="864" spans="1:6">
      <c r="A864" s="25">
        <v>36.159999999999997</v>
      </c>
      <c r="B864" s="12">
        <f>$B$3*background!B1111</f>
        <v>70.833391858515753</v>
      </c>
      <c r="C864" s="12">
        <f>$C$3*'1Md (4)'!B1121</f>
        <v>108.68218376659628</v>
      </c>
      <c r="D864" s="12">
        <f>$D$3*'2M1 (1)'!B1021</f>
        <v>25.851878391393967</v>
      </c>
      <c r="E864" s="12">
        <f t="shared" si="13"/>
        <v>205.367454016506</v>
      </c>
      <c r="F864" s="15">
        <v>185</v>
      </c>
    </row>
    <row r="865" spans="1:6">
      <c r="A865" s="25">
        <v>36.18</v>
      </c>
      <c r="B865" s="12">
        <f>$B$3*background!B1112</f>
        <v>70.833391858515753</v>
      </c>
      <c r="C865" s="12">
        <f>$C$3*'1Md (4)'!B1122</f>
        <v>111.55811053456675</v>
      </c>
      <c r="D865" s="12">
        <f>$D$3*'2M1 (1)'!B1022</f>
        <v>26.653103984623804</v>
      </c>
      <c r="E865" s="12">
        <f t="shared" si="13"/>
        <v>209.04460637770632</v>
      </c>
      <c r="F865" s="15">
        <v>194</v>
      </c>
    </row>
    <row r="866" spans="1:6">
      <c r="A866" s="25">
        <v>36.200000000000003</v>
      </c>
      <c r="B866" s="12">
        <f>$B$3*background!B1113</f>
        <v>70.833391858515753</v>
      </c>
      <c r="C866" s="12">
        <f>$C$3*'1Md (4)'!B1123</f>
        <v>114.99611768545489</v>
      </c>
      <c r="D866" s="12">
        <f>$D$3*'2M1 (1)'!B1023</f>
        <v>27.592245458655501</v>
      </c>
      <c r="E866" s="12">
        <f t="shared" si="13"/>
        <v>213.42175500262613</v>
      </c>
      <c r="F866" s="15">
        <v>182</v>
      </c>
    </row>
    <row r="867" spans="1:6">
      <c r="A867" s="25">
        <v>36.22</v>
      </c>
      <c r="B867" s="12">
        <f>$B$3*background!B1114</f>
        <v>70.833391858515753</v>
      </c>
      <c r="C867" s="12">
        <f>$C$3*'1Md (4)'!B1124</f>
        <v>119.34328217701866</v>
      </c>
      <c r="D867" s="12">
        <f>$D$3*'2M1 (1)'!B1024</f>
        <v>28.642720387484161</v>
      </c>
      <c r="E867" s="12">
        <f t="shared" si="13"/>
        <v>218.81939442301857</v>
      </c>
      <c r="F867" s="15">
        <v>190</v>
      </c>
    </row>
    <row r="868" spans="1:6">
      <c r="A868" s="25">
        <v>36.24</v>
      </c>
      <c r="B868" s="12">
        <f>$B$3*background!B1115</f>
        <v>70.833391858515753</v>
      </c>
      <c r="C868" s="12">
        <f>$C$3*'1Md (4)'!B1125</f>
        <v>123.2911545932857</v>
      </c>
      <c r="D868" s="12">
        <f>$D$3*'2M1 (1)'!B1025</f>
        <v>29.834238541350548</v>
      </c>
      <c r="E868" s="12">
        <f t="shared" si="13"/>
        <v>223.95878499315199</v>
      </c>
      <c r="F868" s="15">
        <v>188</v>
      </c>
    </row>
    <row r="869" spans="1:6">
      <c r="A869" s="25">
        <v>36.26</v>
      </c>
      <c r="B869" s="12">
        <f>$B$3*background!B1116</f>
        <v>70.833391858515753</v>
      </c>
      <c r="C869" s="12">
        <f>$C$3*'1Md (4)'!B1126</f>
        <v>128.02327759846887</v>
      </c>
      <c r="D869" s="12">
        <f>$D$3*'2M1 (1)'!B1026</f>
        <v>31.120515225563789</v>
      </c>
      <c r="E869" s="12">
        <f t="shared" si="13"/>
        <v>229.9771846825484</v>
      </c>
      <c r="F869" s="15">
        <v>204</v>
      </c>
    </row>
    <row r="870" spans="1:6">
      <c r="A870" s="25">
        <v>36.28</v>
      </c>
      <c r="B870" s="12">
        <f>$B$3*background!B1117</f>
        <v>70.833391858515753</v>
      </c>
      <c r="C870" s="12">
        <f>$C$3*'1Md (4)'!B1127</f>
        <v>132.8495925803887</v>
      </c>
      <c r="D870" s="12">
        <f>$D$3*'2M1 (1)'!B1027</f>
        <v>32.529071069399542</v>
      </c>
      <c r="E870" s="12">
        <f t="shared" si="13"/>
        <v>236.21205550830399</v>
      </c>
      <c r="F870" s="15">
        <v>200</v>
      </c>
    </row>
    <row r="871" spans="1:6">
      <c r="A871" s="25">
        <v>36.299999999999997</v>
      </c>
      <c r="B871" s="12">
        <f>$B$3*background!B1118</f>
        <v>70.833391858515753</v>
      </c>
      <c r="C871" s="12">
        <f>$C$3*'1Md (4)'!B1128</f>
        <v>138.03219895257325</v>
      </c>
      <c r="D871" s="12">
        <f>$D$3*'2M1 (1)'!B1028</f>
        <v>33.991417234092253</v>
      </c>
      <c r="E871" s="12">
        <f t="shared" si="13"/>
        <v>242.85700804518126</v>
      </c>
      <c r="F871" s="15">
        <v>198</v>
      </c>
    </row>
    <row r="872" spans="1:6">
      <c r="A872" s="25">
        <v>36.32</v>
      </c>
      <c r="B872" s="12">
        <f>$B$3*background!B1119</f>
        <v>70.833391858515753</v>
      </c>
      <c r="C872" s="12">
        <f>$C$3*'1Md (4)'!B1129</f>
        <v>142.97727773124802</v>
      </c>
      <c r="D872" s="12">
        <f>$D$3*'2M1 (1)'!B1029</f>
        <v>35.50880465733627</v>
      </c>
      <c r="E872" s="12">
        <f t="shared" si="13"/>
        <v>249.31947424710006</v>
      </c>
      <c r="F872" s="15">
        <v>204</v>
      </c>
    </row>
    <row r="873" spans="1:6">
      <c r="A873" s="25">
        <v>36.340000000000003</v>
      </c>
      <c r="B873" s="12">
        <f>$B$3*background!B1120</f>
        <v>70.833391858515753</v>
      </c>
      <c r="C873" s="12">
        <f>$C$3*'1Md (4)'!B1130</f>
        <v>148.52027079703373</v>
      </c>
      <c r="D873" s="12">
        <f>$D$3*'2M1 (1)'!B1030</f>
        <v>37.078105994895729</v>
      </c>
      <c r="E873" s="12">
        <f t="shared" si="13"/>
        <v>256.43176865044524</v>
      </c>
      <c r="F873" s="15">
        <v>216</v>
      </c>
    </row>
    <row r="874" spans="1:6">
      <c r="A874" s="25">
        <v>36.36</v>
      </c>
      <c r="B874" s="12">
        <f>$B$3*background!B1121</f>
        <v>70.833391858515753</v>
      </c>
      <c r="C874" s="12">
        <f>$C$3*'1Md (4)'!B1131</f>
        <v>153.90149938103258</v>
      </c>
      <c r="D874" s="12">
        <f>$D$3*'2M1 (1)'!B1031</f>
        <v>38.608002795083223</v>
      </c>
      <c r="E874" s="12">
        <f t="shared" si="13"/>
        <v>263.34289403463157</v>
      </c>
      <c r="F874" s="15">
        <v>220</v>
      </c>
    </row>
    <row r="875" spans="1:6">
      <c r="A875" s="25">
        <v>36.380000000000003</v>
      </c>
      <c r="B875" s="12">
        <f>$B$3*background!B1122</f>
        <v>70.833391858515753</v>
      </c>
      <c r="C875" s="12">
        <f>$C$3*'1Md (4)'!B1132</f>
        <v>159.34825281841344</v>
      </c>
      <c r="D875" s="12">
        <f>$D$3*'2M1 (1)'!B1032</f>
        <v>40.125077483903652</v>
      </c>
      <c r="E875" s="12">
        <f t="shared" si="13"/>
        <v>270.30672216083281</v>
      </c>
      <c r="F875" s="15">
        <v>222</v>
      </c>
    </row>
    <row r="876" spans="1:6">
      <c r="A876" s="25">
        <v>36.4</v>
      </c>
      <c r="B876" s="12">
        <f>$B$3*background!B1123</f>
        <v>70.833391858515753</v>
      </c>
      <c r="C876" s="12">
        <f>$C$3*'1Md (4)'!B1133</f>
        <v>164.19606814284927</v>
      </c>
      <c r="D876" s="12">
        <f>$D$3*'2M1 (1)'!B1033</f>
        <v>41.523000357337445</v>
      </c>
      <c r="E876" s="12">
        <f t="shared" si="13"/>
        <v>276.55246035870243</v>
      </c>
      <c r="F876" s="15">
        <v>225</v>
      </c>
    </row>
    <row r="877" spans="1:6">
      <c r="A877" s="25">
        <v>36.42</v>
      </c>
      <c r="B877" s="12">
        <f>$B$3*background!B1124</f>
        <v>70.833391858515753</v>
      </c>
      <c r="C877" s="12">
        <f>$C$3*'1Md (4)'!B1134</f>
        <v>168.99269217558034</v>
      </c>
      <c r="D877" s="12">
        <f>$D$3*'2M1 (1)'!B1034</f>
        <v>42.841175952756565</v>
      </c>
      <c r="E877" s="12">
        <f t="shared" si="13"/>
        <v>282.66725998685263</v>
      </c>
      <c r="F877" s="15">
        <v>222</v>
      </c>
    </row>
    <row r="878" spans="1:6">
      <c r="A878" s="25">
        <v>36.44</v>
      </c>
      <c r="B878" s="12">
        <f>$B$3*background!B1125</f>
        <v>70.833391858515753</v>
      </c>
      <c r="C878" s="12">
        <f>$C$3*'1Md (4)'!B1135</f>
        <v>173.53745505312429</v>
      </c>
      <c r="D878" s="12">
        <f>$D$3*'2M1 (1)'!B1035</f>
        <v>43.968583549787617</v>
      </c>
      <c r="E878" s="12">
        <f t="shared" si="13"/>
        <v>288.3394304614277</v>
      </c>
      <c r="F878" s="15">
        <v>248</v>
      </c>
    </row>
    <row r="879" spans="1:6">
      <c r="A879" s="25">
        <v>36.46</v>
      </c>
      <c r="B879" s="12">
        <f>$B$3*background!B1126</f>
        <v>70.833391858515753</v>
      </c>
      <c r="C879" s="12">
        <f>$C$3*'1Md (4)'!B1136</f>
        <v>177.32151533593625</v>
      </c>
      <c r="D879" s="12">
        <f>$D$3*'2M1 (1)'!B1036</f>
        <v>44.913041509020296</v>
      </c>
      <c r="E879" s="12">
        <f t="shared" si="13"/>
        <v>293.06794870347227</v>
      </c>
      <c r="F879" s="15">
        <v>241</v>
      </c>
    </row>
    <row r="880" spans="1:6">
      <c r="A880" s="25">
        <v>36.479999999999997</v>
      </c>
      <c r="B880" s="12">
        <f>$B$3*background!B1127</f>
        <v>70.833391858515753</v>
      </c>
      <c r="C880" s="12">
        <f>$C$3*'1Md (4)'!B1137</f>
        <v>180.59878183087162</v>
      </c>
      <c r="D880" s="12">
        <f>$D$3*'2M1 (1)'!B1037</f>
        <v>45.690499286057516</v>
      </c>
      <c r="E880" s="12">
        <f t="shared" si="13"/>
        <v>297.12267297544486</v>
      </c>
      <c r="F880" s="15">
        <v>225</v>
      </c>
    </row>
    <row r="881" spans="1:6">
      <c r="A881" s="25">
        <v>36.5</v>
      </c>
      <c r="B881" s="12">
        <f>$B$3*background!B1128</f>
        <v>70.833391858515753</v>
      </c>
      <c r="C881" s="12">
        <f>$C$3*'1Md (4)'!B1138</f>
        <v>183.08463095605225</v>
      </c>
      <c r="D881" s="12">
        <f>$D$3*'2M1 (1)'!B1038</f>
        <v>46.200569130927882</v>
      </c>
      <c r="E881" s="12">
        <f t="shared" ref="E881:E944" si="14">B881+C881+D881</f>
        <v>300.11859194549589</v>
      </c>
      <c r="F881" s="15">
        <v>226</v>
      </c>
    </row>
    <row r="882" spans="1:6">
      <c r="A882" s="25">
        <v>36.520000000000003</v>
      </c>
      <c r="B882" s="12">
        <f>$B$3*background!B1129</f>
        <v>70.833391858515753</v>
      </c>
      <c r="C882" s="12">
        <f>$C$3*'1Md (4)'!B1139</f>
        <v>184.93877954159672</v>
      </c>
      <c r="D882" s="12">
        <f>$D$3*'2M1 (1)'!B1039</f>
        <v>46.513616288938444</v>
      </c>
      <c r="E882" s="12">
        <f t="shared" si="14"/>
        <v>302.28578768905095</v>
      </c>
      <c r="F882" s="15">
        <v>253</v>
      </c>
    </row>
    <row r="883" spans="1:6">
      <c r="A883" s="25">
        <v>36.54</v>
      </c>
      <c r="B883" s="12">
        <f>$B$3*background!B1130</f>
        <v>70.833391858515753</v>
      </c>
      <c r="C883" s="12">
        <f>$C$3*'1Md (4)'!B1140</f>
        <v>186.36189745098761</v>
      </c>
      <c r="D883" s="12">
        <f>$D$3*'2M1 (1)'!B1040</f>
        <v>46.542075121484864</v>
      </c>
      <c r="E883" s="12">
        <f t="shared" si="14"/>
        <v>303.73736443098824</v>
      </c>
      <c r="F883" s="15">
        <v>249</v>
      </c>
    </row>
    <row r="884" spans="1:6">
      <c r="A884" s="25">
        <v>36.56</v>
      </c>
      <c r="B884" s="12">
        <f>$B$3*background!B1131</f>
        <v>70.833391858515753</v>
      </c>
      <c r="C884" s="12">
        <f>$C$3*'1Md (4)'!B1141</f>
        <v>186.36087362515352</v>
      </c>
      <c r="D884" s="12">
        <f>$D$3*'2M1 (1)'!B1041</f>
        <v>46.328790244598537</v>
      </c>
      <c r="E884" s="12">
        <f t="shared" si="14"/>
        <v>303.52305572826776</v>
      </c>
      <c r="F884" s="15">
        <v>252</v>
      </c>
    </row>
    <row r="885" spans="1:6">
      <c r="A885" s="25">
        <v>36.58</v>
      </c>
      <c r="B885" s="12">
        <f>$B$3*background!B1132</f>
        <v>70.833391858515753</v>
      </c>
      <c r="C885" s="12">
        <f>$C$3*'1Md (4)'!B1142</f>
        <v>185.88274696063152</v>
      </c>
      <c r="D885" s="12">
        <f>$D$3*'2M1 (1)'!B1042</f>
        <v>45.916919008734496</v>
      </c>
      <c r="E885" s="12">
        <f t="shared" si="14"/>
        <v>302.63305782788177</v>
      </c>
      <c r="F885" s="15">
        <v>255</v>
      </c>
    </row>
    <row r="886" spans="1:6">
      <c r="A886" s="25">
        <v>36.6</v>
      </c>
      <c r="B886" s="12">
        <f>$B$3*background!B1133</f>
        <v>70.833391858515753</v>
      </c>
      <c r="C886" s="12">
        <f>$C$3*'1Md (4)'!B1143</f>
        <v>184.85892112653738</v>
      </c>
      <c r="D886" s="12">
        <f>$D$3*'2M1 (1)'!B1043</f>
        <v>45.245790935716833</v>
      </c>
      <c r="E886" s="12">
        <f t="shared" si="14"/>
        <v>300.93810392077</v>
      </c>
      <c r="F886" s="15">
        <v>258</v>
      </c>
    </row>
    <row r="887" spans="1:6">
      <c r="A887" s="25">
        <v>36.619999999999997</v>
      </c>
      <c r="B887" s="12">
        <f>$B$3*background!B1134</f>
        <v>70.833391858515753</v>
      </c>
      <c r="C887" s="12">
        <f>$C$3*'1Md (4)'!B1144</f>
        <v>182.77543555415579</v>
      </c>
      <c r="D887" s="12">
        <f>$D$3*'2M1 (1)'!B1044</f>
        <v>44.404535336267863</v>
      </c>
      <c r="E887" s="12">
        <f t="shared" si="14"/>
        <v>298.01336274893941</v>
      </c>
      <c r="F887" s="15">
        <v>246</v>
      </c>
    </row>
    <row r="888" spans="1:6">
      <c r="A888" s="25">
        <v>36.64</v>
      </c>
      <c r="B888" s="12">
        <f>$B$3*background!B1135</f>
        <v>70.833391858515753</v>
      </c>
      <c r="C888" s="12">
        <f>$C$3*'1Md (4)'!B1145</f>
        <v>179.83193628113511</v>
      </c>
      <c r="D888" s="12">
        <f>$D$3*'2M1 (1)'!B1045</f>
        <v>43.347805718967464</v>
      </c>
      <c r="E888" s="12">
        <f t="shared" si="14"/>
        <v>294.01313385861829</v>
      </c>
      <c r="F888" s="15">
        <v>231</v>
      </c>
    </row>
    <row r="889" spans="1:6">
      <c r="A889" s="25">
        <v>36.659999999999997</v>
      </c>
      <c r="B889" s="12">
        <f>$B$3*background!B1136</f>
        <v>70.833391858515753</v>
      </c>
      <c r="C889" s="12">
        <f>$C$3*'1Md (4)'!B1146</f>
        <v>176.33454723186949</v>
      </c>
      <c r="D889" s="12">
        <f>$D$3*'2M1 (1)'!B1046</f>
        <v>42.163167722419992</v>
      </c>
      <c r="E889" s="12">
        <f t="shared" si="14"/>
        <v>289.33110681280522</v>
      </c>
      <c r="F889" s="15">
        <v>221</v>
      </c>
    </row>
    <row r="890" spans="1:6">
      <c r="A890" s="25">
        <v>36.68</v>
      </c>
      <c r="B890" s="12">
        <f>$B$3*background!B1137</f>
        <v>70.833391858515753</v>
      </c>
      <c r="C890" s="12">
        <f>$C$3*'1Md (4)'!B1147</f>
        <v>172.42455637146395</v>
      </c>
      <c r="D890" s="12">
        <f>$D$3*'2M1 (1)'!B1047</f>
        <v>40.819660638690337</v>
      </c>
      <c r="E890" s="12">
        <f t="shared" si="14"/>
        <v>284.07760886867004</v>
      </c>
      <c r="F890" s="15">
        <v>255</v>
      </c>
    </row>
    <row r="891" spans="1:6">
      <c r="A891" s="25">
        <v>36.700000000000003</v>
      </c>
      <c r="B891" s="12">
        <f>$B$3*background!B1138</f>
        <v>70.833391858515753</v>
      </c>
      <c r="C891" s="12">
        <f>$C$3*'1Md (4)'!B1148</f>
        <v>167.73850552881504</v>
      </c>
      <c r="D891" s="12">
        <f>$D$3*'2M1 (1)'!B1048</f>
        <v>39.37388939844773</v>
      </c>
      <c r="E891" s="12">
        <f t="shared" si="14"/>
        <v>277.94578678577852</v>
      </c>
      <c r="F891" s="15">
        <v>207</v>
      </c>
    </row>
    <row r="892" spans="1:6">
      <c r="A892" s="25">
        <v>36.72</v>
      </c>
      <c r="B892" s="12">
        <f>$B$3*background!B1139</f>
        <v>70.833391858515753</v>
      </c>
      <c r="C892" s="12">
        <f>$C$3*'1Md (4)'!B1149</f>
        <v>162.80980796348578</v>
      </c>
      <c r="D892" s="12">
        <f>$D$3*'2M1 (1)'!B1049</f>
        <v>37.874640571771764</v>
      </c>
      <c r="E892" s="12">
        <f t="shared" si="14"/>
        <v>271.51784039377327</v>
      </c>
      <c r="F892" s="15">
        <v>226</v>
      </c>
    </row>
    <row r="893" spans="1:6">
      <c r="A893" s="25">
        <v>36.74</v>
      </c>
      <c r="B893" s="12">
        <f>$B$3*background!B1140</f>
        <v>70.833391858515753</v>
      </c>
      <c r="C893" s="12">
        <f>$C$3*'1Md (4)'!B1150</f>
        <v>157.43881763782787</v>
      </c>
      <c r="D893" s="12">
        <f>$D$3*'2M1 (1)'!B1050</f>
        <v>36.305026499788717</v>
      </c>
      <c r="E893" s="12">
        <f t="shared" si="14"/>
        <v>264.57723599613234</v>
      </c>
      <c r="F893" s="15">
        <v>241</v>
      </c>
    </row>
    <row r="894" spans="1:6">
      <c r="A894" s="25">
        <v>36.76</v>
      </c>
      <c r="B894" s="12">
        <f>$B$3*background!B1141</f>
        <v>70.833391858515753</v>
      </c>
      <c r="C894" s="12">
        <f>$C$3*'1Md (4)'!B1151</f>
        <v>151.93370612790363</v>
      </c>
      <c r="D894" s="12">
        <f>$D$3*'2M1 (1)'!B1051</f>
        <v>34.728845004910347</v>
      </c>
      <c r="E894" s="12">
        <f t="shared" si="14"/>
        <v>257.49594299132974</v>
      </c>
      <c r="F894" s="15">
        <v>207</v>
      </c>
    </row>
    <row r="895" spans="1:6">
      <c r="A895" s="25">
        <v>36.78</v>
      </c>
      <c r="B895" s="12">
        <f>$B$3*background!B1142</f>
        <v>70.833391858515753</v>
      </c>
      <c r="C895" s="12">
        <f>$C$3*'1Md (4)'!B1152</f>
        <v>146.6374550881346</v>
      </c>
      <c r="D895" s="12">
        <f>$D$3*'2M1 (1)'!B1052</f>
        <v>33.135463116734691</v>
      </c>
      <c r="E895" s="12">
        <f t="shared" si="14"/>
        <v>250.60631006338502</v>
      </c>
      <c r="F895" s="15">
        <v>205</v>
      </c>
    </row>
    <row r="896" spans="1:6">
      <c r="A896" s="25">
        <v>36.799999999999997</v>
      </c>
      <c r="B896" s="12">
        <f>$B$3*background!B1143</f>
        <v>70.833391858515753</v>
      </c>
      <c r="C896" s="12">
        <f>$C$3*'1Md (4)'!B1153</f>
        <v>140.97057909642348</v>
      </c>
      <c r="D896" s="12">
        <f>$D$3*'2M1 (1)'!B1053</f>
        <v>31.564285372633716</v>
      </c>
      <c r="E896" s="12">
        <f t="shared" si="14"/>
        <v>243.36825632757296</v>
      </c>
      <c r="F896" s="15">
        <v>228</v>
      </c>
    </row>
    <row r="897" spans="1:6">
      <c r="A897" s="25">
        <v>36.82</v>
      </c>
      <c r="B897" s="12">
        <f>$B$3*background!B1144</f>
        <v>70.833391858515753</v>
      </c>
      <c r="C897" s="12">
        <f>$C$3*'1Md (4)'!B1154</f>
        <v>135.40199038478539</v>
      </c>
      <c r="D897" s="12">
        <f>$D$3*'2M1 (1)'!B1054</f>
        <v>30.044083339577412</v>
      </c>
      <c r="E897" s="12">
        <f t="shared" si="14"/>
        <v>236.27946558287857</v>
      </c>
      <c r="F897" s="15">
        <v>210</v>
      </c>
    </row>
    <row r="898" spans="1:6">
      <c r="A898" s="25">
        <v>36.840000000000003</v>
      </c>
      <c r="B898" s="12">
        <f>$B$3*background!B1145</f>
        <v>70.833391858515753</v>
      </c>
      <c r="C898" s="12">
        <f>$C$3*'1Md (4)'!B1155</f>
        <v>130.27057530430551</v>
      </c>
      <c r="D898" s="12">
        <f>$D$3*'2M1 (1)'!B1055</f>
        <v>28.569853266788396</v>
      </c>
      <c r="E898" s="12">
        <f t="shared" si="14"/>
        <v>229.67382042960966</v>
      </c>
      <c r="F898" s="15">
        <v>200</v>
      </c>
    </row>
    <row r="899" spans="1:6">
      <c r="A899" s="25">
        <v>36.86</v>
      </c>
      <c r="B899" s="12">
        <f>$B$3*background!B1146</f>
        <v>70.833391858515753</v>
      </c>
      <c r="C899" s="12">
        <f>$C$3*'1Md (4)'!B1156</f>
        <v>125.17089882468255</v>
      </c>
      <c r="D899" s="12">
        <f>$D$3*'2M1 (1)'!B1056</f>
        <v>27.175370472014059</v>
      </c>
      <c r="E899" s="12">
        <f t="shared" si="14"/>
        <v>223.17966115521236</v>
      </c>
      <c r="F899" s="15">
        <v>194</v>
      </c>
    </row>
    <row r="900" spans="1:6">
      <c r="A900" s="25">
        <v>36.880000000000003</v>
      </c>
      <c r="B900" s="12">
        <f>$B$3*background!B1147</f>
        <v>70.833391858515753</v>
      </c>
      <c r="C900" s="12">
        <f>$C$3*'1Md (4)'!B1157</f>
        <v>120.33536941025588</v>
      </c>
      <c r="D900" s="12">
        <f>$D$3*'2M1 (1)'!B1057</f>
        <v>25.855943938900602</v>
      </c>
      <c r="E900" s="12">
        <f t="shared" si="14"/>
        <v>217.02470520767221</v>
      </c>
      <c r="F900" s="15">
        <v>191</v>
      </c>
    </row>
    <row r="901" spans="1:6">
      <c r="A901" s="25">
        <v>36.9</v>
      </c>
      <c r="B901" s="12">
        <f>$B$3*background!B1148</f>
        <v>70.833391858515753</v>
      </c>
      <c r="C901" s="12">
        <f>$C$3*'1Md (4)'!B1158</f>
        <v>115.87148877360539</v>
      </c>
      <c r="D901" s="12">
        <f>$D$3*'2M1 (1)'!B1058</f>
        <v>24.638781562300078</v>
      </c>
      <c r="E901" s="12">
        <f t="shared" si="14"/>
        <v>211.34366219442123</v>
      </c>
      <c r="F901" s="15">
        <v>194</v>
      </c>
    </row>
    <row r="902" spans="1:6">
      <c r="A902" s="25">
        <v>36.92</v>
      </c>
      <c r="B902" s="12">
        <f>$B$3*background!B1149</f>
        <v>70.833391858515753</v>
      </c>
      <c r="C902" s="12">
        <f>$C$3*'1Md (4)'!B1159</f>
        <v>111.77925691473108</v>
      </c>
      <c r="D902" s="12">
        <f>$D$3*'2M1 (1)'!B1059</f>
        <v>23.519817794705869</v>
      </c>
      <c r="E902" s="12">
        <f t="shared" si="14"/>
        <v>206.13246656795269</v>
      </c>
      <c r="F902" s="15">
        <v>196</v>
      </c>
    </row>
    <row r="903" spans="1:6">
      <c r="A903" s="25">
        <v>36.94</v>
      </c>
      <c r="B903" s="12">
        <f>$B$3*background!B1150</f>
        <v>70.833391858515753</v>
      </c>
      <c r="C903" s="12">
        <f>$C$3*'1Md (4)'!B1160</f>
        <v>108.28391551713365</v>
      </c>
      <c r="D903" s="12">
        <f>$D$3*'2M1 (1)'!B1060</f>
        <v>22.515002091720909</v>
      </c>
      <c r="E903" s="12">
        <f t="shared" si="14"/>
        <v>201.63230946737031</v>
      </c>
      <c r="F903" s="15">
        <v>190</v>
      </c>
    </row>
    <row r="904" spans="1:6">
      <c r="A904" s="25">
        <v>36.96</v>
      </c>
      <c r="B904" s="12">
        <f>$B$3*background!B1151</f>
        <v>70.833391858515753</v>
      </c>
      <c r="C904" s="12">
        <f>$C$3*'1Md (4)'!B1161</f>
        <v>105.1069839539395</v>
      </c>
      <c r="D904" s="12">
        <f>$D$3*'2M1 (1)'!B1061</f>
        <v>21.635905627017916</v>
      </c>
      <c r="E904" s="12">
        <f t="shared" si="14"/>
        <v>197.57628143947318</v>
      </c>
      <c r="F904" s="15">
        <v>192</v>
      </c>
    </row>
    <row r="905" spans="1:6">
      <c r="A905" s="25">
        <v>36.979999999999997</v>
      </c>
      <c r="B905" s="12">
        <f>$B$3*background!B1152</f>
        <v>70.833391858515753</v>
      </c>
      <c r="C905" s="12">
        <f>$C$3*'1Md (4)'!B1162</f>
        <v>102.39998844859457</v>
      </c>
      <c r="D905" s="12">
        <f>$D$3*'2M1 (1)'!B1062</f>
        <v>20.880651994055363</v>
      </c>
      <c r="E905" s="12">
        <f t="shared" si="14"/>
        <v>194.11403230116571</v>
      </c>
      <c r="F905" s="15">
        <v>190</v>
      </c>
    </row>
    <row r="906" spans="1:6">
      <c r="A906" s="25">
        <v>37</v>
      </c>
      <c r="B906" s="12">
        <f>$B$3*background!B1153</f>
        <v>70.833391858515753</v>
      </c>
      <c r="C906" s="12">
        <f>$C$3*'1Md (4)'!B1163</f>
        <v>100.20285820862853</v>
      </c>
      <c r="D906" s="12">
        <f>$D$3*'2M1 (1)'!B1063</f>
        <v>20.263626976318253</v>
      </c>
      <c r="E906" s="12">
        <f t="shared" si="14"/>
        <v>191.29987704346254</v>
      </c>
      <c r="F906" s="15">
        <v>193</v>
      </c>
    </row>
    <row r="907" spans="1:6">
      <c r="A907" s="25">
        <v>37.020000000000003</v>
      </c>
      <c r="B907" s="12">
        <f>$B$3*background!B1154</f>
        <v>70.833391858515753</v>
      </c>
      <c r="C907" s="12">
        <f>$C$3*'1Md (4)'!B1164</f>
        <v>98.590332519930243</v>
      </c>
      <c r="D907" s="12">
        <f>$D$3*'2M1 (1)'!B1064</f>
        <v>19.783892370535831</v>
      </c>
      <c r="E907" s="12">
        <f t="shared" si="14"/>
        <v>189.20761674898182</v>
      </c>
      <c r="F907" s="15">
        <v>214</v>
      </c>
    </row>
    <row r="908" spans="1:6">
      <c r="A908" s="25">
        <v>37.04</v>
      </c>
      <c r="B908" s="12">
        <f>$B$3*background!B1155</f>
        <v>70.833391858515753</v>
      </c>
      <c r="C908" s="12">
        <f>$C$3*'1Md (4)'!B1165</f>
        <v>97.433409327403851</v>
      </c>
      <c r="D908" s="12">
        <f>$D$3*'2M1 (1)'!B1065</f>
        <v>19.452393881533634</v>
      </c>
      <c r="E908" s="12">
        <f t="shared" si="14"/>
        <v>187.71919506745323</v>
      </c>
      <c r="F908" s="15">
        <v>201</v>
      </c>
    </row>
    <row r="909" spans="1:6">
      <c r="A909" s="25">
        <v>37.06</v>
      </c>
      <c r="B909" s="12">
        <f>$B$3*background!B1156</f>
        <v>70.833391858515753</v>
      </c>
      <c r="C909" s="12">
        <f>$C$3*'1Md (4)'!B1166</f>
        <v>96.718778895206142</v>
      </c>
      <c r="D909" s="12">
        <f>$D$3*'2M1 (1)'!B1066</f>
        <v>19.269131509311663</v>
      </c>
      <c r="E909" s="12">
        <f t="shared" si="14"/>
        <v>186.82130226303354</v>
      </c>
      <c r="F909" s="15">
        <v>201</v>
      </c>
    </row>
    <row r="910" spans="1:6">
      <c r="A910" s="25">
        <v>37.08</v>
      </c>
      <c r="B910" s="12">
        <f>$B$3*background!B1157</f>
        <v>70.833391858515753</v>
      </c>
      <c r="C910" s="12">
        <f>$C$3*'1Md (4)'!B1167</f>
        <v>96.477155998359919</v>
      </c>
      <c r="D910" s="12">
        <f>$D$3*'2M1 (1)'!B1067</f>
        <v>19.240985411188834</v>
      </c>
      <c r="E910" s="12">
        <f t="shared" si="14"/>
        <v>186.5515332680645</v>
      </c>
      <c r="F910" s="15">
        <v>202</v>
      </c>
    </row>
    <row r="911" spans="1:6">
      <c r="A911" s="25">
        <v>37.1</v>
      </c>
      <c r="B911" s="12">
        <f>$B$3*background!B1158</f>
        <v>70.833391858515753</v>
      </c>
      <c r="C911" s="12">
        <f>$C$3*'1Md (4)'!B1168</f>
        <v>96.898972242006707</v>
      </c>
      <c r="D911" s="12">
        <f>$D$3*'2M1 (1)'!B1068</f>
        <v>19.371708400248192</v>
      </c>
      <c r="E911" s="12">
        <f t="shared" si="14"/>
        <v>187.10407250077066</v>
      </c>
      <c r="F911" s="15">
        <v>195</v>
      </c>
    </row>
    <row r="912" spans="1:6">
      <c r="A912" s="25">
        <v>37.119999999999997</v>
      </c>
      <c r="B912" s="12">
        <f>$B$3*background!B1159</f>
        <v>70.833391858515753</v>
      </c>
      <c r="C912" s="12">
        <f>$C$3*'1Md (4)'!B1169</f>
        <v>97.680151353420541</v>
      </c>
      <c r="D912" s="12">
        <f>$D$3*'2M1 (1)'!B1069</f>
        <v>19.662238679760495</v>
      </c>
      <c r="E912" s="12">
        <f t="shared" si="14"/>
        <v>188.17578189169677</v>
      </c>
      <c r="F912" s="15">
        <v>203</v>
      </c>
    </row>
    <row r="913" spans="1:6">
      <c r="A913" s="25">
        <v>37.14</v>
      </c>
      <c r="B913" s="12">
        <f>$B$3*background!B1160</f>
        <v>70.833391858515753</v>
      </c>
      <c r="C913" s="12">
        <f>$C$3*'1Md (4)'!B1170</f>
        <v>99.003958156904275</v>
      </c>
      <c r="D913" s="12">
        <f>$D$3*'2M1 (1)'!B1070</f>
        <v>20.114765390690852</v>
      </c>
      <c r="E913" s="12">
        <f t="shared" si="14"/>
        <v>189.95211540611089</v>
      </c>
      <c r="F913" s="15">
        <v>205</v>
      </c>
    </row>
    <row r="914" spans="1:6">
      <c r="A914" s="25">
        <v>37.159999999999997</v>
      </c>
      <c r="B914" s="12">
        <f>$B$3*background!B1161</f>
        <v>70.833391858515753</v>
      </c>
      <c r="C914" s="12">
        <f>$C$3*'1Md (4)'!B1171</f>
        <v>100.79053423739856</v>
      </c>
      <c r="D914" s="12">
        <f>$D$3*'2M1 (1)'!B1071</f>
        <v>20.727412126497743</v>
      </c>
      <c r="E914" s="12">
        <f t="shared" si="14"/>
        <v>192.35133822241207</v>
      </c>
      <c r="F914" s="15">
        <v>227</v>
      </c>
    </row>
    <row r="915" spans="1:6">
      <c r="A915" s="25">
        <v>37.18</v>
      </c>
      <c r="B915" s="12">
        <f>$B$3*background!B1162</f>
        <v>70.833391858515753</v>
      </c>
      <c r="C915" s="12">
        <f>$C$3*'1Md (4)'!B1172</f>
        <v>103.07571349909672</v>
      </c>
      <c r="D915" s="12">
        <f>$D$3*'2M1 (1)'!B1072</f>
        <v>21.503931700264207</v>
      </c>
      <c r="E915" s="12">
        <f t="shared" si="14"/>
        <v>195.41303705787669</v>
      </c>
      <c r="F915" s="15">
        <v>210</v>
      </c>
    </row>
    <row r="916" spans="1:6">
      <c r="A916" s="25">
        <v>37.200000000000003</v>
      </c>
      <c r="B916" s="12">
        <f>$B$3*background!B1163</f>
        <v>70.833391858515753</v>
      </c>
      <c r="C916" s="12">
        <f>$C$3*'1Md (4)'!B1173</f>
        <v>105.98747417126047</v>
      </c>
      <c r="D916" s="12">
        <f>$D$3*'2M1 (1)'!B1073</f>
        <v>22.438694892365689</v>
      </c>
      <c r="E916" s="12">
        <f t="shared" si="14"/>
        <v>199.25956092214193</v>
      </c>
      <c r="F916" s="15">
        <v>233</v>
      </c>
    </row>
    <row r="917" spans="1:6">
      <c r="A917" s="25">
        <v>37.22</v>
      </c>
      <c r="B917" s="12">
        <f>$B$3*background!B1164</f>
        <v>70.833391858515753</v>
      </c>
      <c r="C917" s="12">
        <f>$C$3*'1Md (4)'!B1174</f>
        <v>109.32719404207559</v>
      </c>
      <c r="D917" s="12">
        <f>$D$3*'2M1 (1)'!B1074</f>
        <v>23.530763499531417</v>
      </c>
      <c r="E917" s="12">
        <f t="shared" si="14"/>
        <v>203.69134940012276</v>
      </c>
      <c r="F917" s="15">
        <v>227</v>
      </c>
    </row>
    <row r="918" spans="1:6">
      <c r="A918" s="25">
        <v>37.24</v>
      </c>
      <c r="B918" s="12">
        <f>$B$3*background!B1165</f>
        <v>70.833391858515753</v>
      </c>
      <c r="C918" s="12">
        <f>$C$3*'1Md (4)'!B1175</f>
        <v>113.11637345405804</v>
      </c>
      <c r="D918" s="12">
        <f>$D$3*'2M1 (1)'!B1075</f>
        <v>24.775133770984002</v>
      </c>
      <c r="E918" s="12">
        <f t="shared" si="14"/>
        <v>208.7248990835578</v>
      </c>
      <c r="F918" s="15">
        <v>230</v>
      </c>
    </row>
    <row r="919" spans="1:6">
      <c r="A919" s="25">
        <v>37.26</v>
      </c>
      <c r="B919" s="12">
        <f>$B$3*background!B1166</f>
        <v>70.833391858515753</v>
      </c>
      <c r="C919" s="12">
        <f>$C$3*'1Md (4)'!B1176</f>
        <v>117.46558559728999</v>
      </c>
      <c r="D919" s="12">
        <f>$D$3*'2M1 (1)'!B1076</f>
        <v>26.166489221522468</v>
      </c>
      <c r="E919" s="12">
        <f t="shared" si="14"/>
        <v>214.46546667732821</v>
      </c>
      <c r="F919" s="15">
        <v>243</v>
      </c>
    </row>
    <row r="920" spans="1:6">
      <c r="A920" s="25">
        <v>37.28</v>
      </c>
      <c r="B920" s="12">
        <f>$B$3*background!B1167</f>
        <v>70.833391858515753</v>
      </c>
      <c r="C920" s="12">
        <f>$C$3*'1Md (4)'!B1177</f>
        <v>122.3799496009419</v>
      </c>
      <c r="D920" s="12">
        <f>$D$3*'2M1 (1)'!B1077</f>
        <v>27.701077038063769</v>
      </c>
      <c r="E920" s="12">
        <f t="shared" si="14"/>
        <v>220.91441849752141</v>
      </c>
      <c r="F920" s="15">
        <v>238</v>
      </c>
    </row>
    <row r="921" spans="1:6">
      <c r="A921" s="25">
        <v>37.299999999999997</v>
      </c>
      <c r="B921" s="12">
        <f>$B$3*background!B1168</f>
        <v>70.833391858515753</v>
      </c>
      <c r="C921" s="12">
        <f>$C$3*'1Md (4)'!B1178</f>
        <v>127.67005768570638</v>
      </c>
      <c r="D921" s="12">
        <f>$D$3*'2M1 (1)'!B1078</f>
        <v>29.374518938677689</v>
      </c>
      <c r="E921" s="12">
        <f t="shared" si="14"/>
        <v>227.8779684828998</v>
      </c>
      <c r="F921" s="15">
        <v>221</v>
      </c>
    </row>
    <row r="922" spans="1:6">
      <c r="A922" s="25">
        <v>37.32</v>
      </c>
      <c r="B922" s="12">
        <f>$B$3*background!B1169</f>
        <v>70.833391858515753</v>
      </c>
      <c r="C922" s="12">
        <f>$C$3*'1Md (4)'!B1179</f>
        <v>133.4782216425225</v>
      </c>
      <c r="D922" s="12">
        <f>$D$3*'2M1 (1)'!B1079</f>
        <v>31.173367343149991</v>
      </c>
      <c r="E922" s="12">
        <f t="shared" si="14"/>
        <v>235.48498084418827</v>
      </c>
      <c r="F922" s="15">
        <v>270</v>
      </c>
    </row>
    <row r="923" spans="1:6">
      <c r="A923" s="25">
        <v>37.340000000000003</v>
      </c>
      <c r="B923" s="12">
        <f>$B$3*background!B1170</f>
        <v>70.833391858515753</v>
      </c>
      <c r="C923" s="12">
        <f>$C$3*'1Md (4)'!B1180</f>
        <v>139.76963139303103</v>
      </c>
      <c r="D923" s="12">
        <f>$D$3*'2M1 (1)'!B1080</f>
        <v>33.094182172821213</v>
      </c>
      <c r="E923" s="12">
        <f t="shared" si="14"/>
        <v>243.69720542436801</v>
      </c>
      <c r="F923" s="15">
        <v>279</v>
      </c>
    </row>
    <row r="924" spans="1:6">
      <c r="A924" s="25">
        <v>37.36</v>
      </c>
      <c r="B924" s="12">
        <f>$B$3*background!B1171</f>
        <v>70.833391858515753</v>
      </c>
      <c r="C924" s="12">
        <f>$C$3*'1Md (4)'!B1181</f>
        <v>146.43473757298395</v>
      </c>
      <c r="D924" s="12">
        <f>$D$3*'2M1 (1)'!B1081</f>
        <v>35.133836083455478</v>
      </c>
      <c r="E924" s="12">
        <f t="shared" si="14"/>
        <v>252.40196551495518</v>
      </c>
      <c r="F924" s="15">
        <v>289</v>
      </c>
    </row>
    <row r="925" spans="1:6">
      <c r="A925" s="25">
        <v>37.380000000000003</v>
      </c>
      <c r="B925" s="12">
        <f>$B$3*background!B1172</f>
        <v>70.833391858515753</v>
      </c>
      <c r="C925" s="12">
        <f>$C$3*'1Md (4)'!B1182</f>
        <v>153.61892345082262</v>
      </c>
      <c r="D925" s="12">
        <f>$D$3*'2M1 (1)'!B1082</f>
        <v>37.27262680636683</v>
      </c>
      <c r="E925" s="12">
        <f t="shared" si="14"/>
        <v>261.72494211570518</v>
      </c>
      <c r="F925" s="15">
        <v>308</v>
      </c>
    </row>
    <row r="926" spans="1:6">
      <c r="A926" s="25">
        <v>37.4</v>
      </c>
      <c r="B926" s="12">
        <f>$B$3*background!B1173</f>
        <v>70.833391858515753</v>
      </c>
      <c r="C926" s="12">
        <f>$C$3*'1Md (4)'!B1183</f>
        <v>161.05497048384839</v>
      </c>
      <c r="D926" s="12">
        <f>$D$3*'2M1 (1)'!B1083</f>
        <v>39.503048715389156</v>
      </c>
      <c r="E926" s="12">
        <f t="shared" si="14"/>
        <v>271.39141105775332</v>
      </c>
      <c r="F926" s="15">
        <v>290</v>
      </c>
    </row>
    <row r="927" spans="1:6">
      <c r="A927" s="25">
        <v>37.42</v>
      </c>
      <c r="B927" s="12">
        <f>$B$3*background!B1174</f>
        <v>70.833391858515753</v>
      </c>
      <c r="C927" s="12">
        <f>$C$3*'1Md (4)'!B1184</f>
        <v>168.7070447678681</v>
      </c>
      <c r="D927" s="12">
        <f>$D$3*'2M1 (1)'!B1084</f>
        <v>41.81978532532149</v>
      </c>
      <c r="E927" s="12">
        <f t="shared" si="14"/>
        <v>281.36022195170534</v>
      </c>
      <c r="F927" s="15">
        <v>313</v>
      </c>
    </row>
    <row r="928" spans="1:6">
      <c r="A928" s="25">
        <v>37.44</v>
      </c>
      <c r="B928" s="12">
        <f>$B$3*background!B1175</f>
        <v>70.833391858515753</v>
      </c>
      <c r="C928" s="12">
        <f>$C$3*'1Md (4)'!B1185</f>
        <v>176.66626680211601</v>
      </c>
      <c r="D928" s="12">
        <f>$D$3*'2M1 (1)'!B1085</f>
        <v>44.198443351124048</v>
      </c>
      <c r="E928" s="12">
        <f t="shared" si="14"/>
        <v>291.69810201175585</v>
      </c>
      <c r="F928" s="15">
        <v>318</v>
      </c>
    </row>
    <row r="929" spans="1:6">
      <c r="A929" s="25">
        <v>37.46</v>
      </c>
      <c r="B929" s="12">
        <f>$B$3*background!B1176</f>
        <v>70.833391858515753</v>
      </c>
      <c r="C929" s="12">
        <f>$C$3*'1Md (4)'!B1186</f>
        <v>184.77087210480531</v>
      </c>
      <c r="D929" s="12">
        <f>$D$3*'2M1 (1)'!B1086</f>
        <v>46.627764353547697</v>
      </c>
      <c r="E929" s="12">
        <f t="shared" si="14"/>
        <v>302.23202831686876</v>
      </c>
      <c r="F929" s="15">
        <v>330</v>
      </c>
    </row>
    <row r="930" spans="1:6">
      <c r="A930" s="25">
        <v>37.479999999999997</v>
      </c>
      <c r="B930" s="12">
        <f>$B$3*background!B1177</f>
        <v>70.833391858515753</v>
      </c>
      <c r="C930" s="12">
        <f>$C$3*'1Md (4)'!B1187</f>
        <v>192.76388039157831</v>
      </c>
      <c r="D930" s="12">
        <f>$D$3*'2M1 (1)'!B1087</f>
        <v>49.097115362190472</v>
      </c>
      <c r="E930" s="12">
        <f t="shared" si="14"/>
        <v>312.69438761228457</v>
      </c>
      <c r="F930" s="15">
        <v>342</v>
      </c>
    </row>
    <row r="931" spans="1:6">
      <c r="A931" s="25">
        <v>37.5</v>
      </c>
      <c r="B931" s="12">
        <f>$B$3*background!B1178</f>
        <v>70.833391858515753</v>
      </c>
      <c r="C931" s="12">
        <f>$C$3*'1Md (4)'!B1188</f>
        <v>200.78453197587189</v>
      </c>
      <c r="D931" s="12">
        <f>$D$3*'2M1 (1)'!B1088</f>
        <v>51.574284731422921</v>
      </c>
      <c r="E931" s="12">
        <f t="shared" si="14"/>
        <v>323.19220856581057</v>
      </c>
      <c r="F931" s="15">
        <v>341</v>
      </c>
    </row>
    <row r="932" spans="1:6">
      <c r="A932" s="25">
        <v>37.520000000000003</v>
      </c>
      <c r="B932" s="12">
        <f>$B$3*background!B1179</f>
        <v>70.833391858515753</v>
      </c>
      <c r="C932" s="12">
        <f>$C$3*'1Md (4)'!B1189</f>
        <v>208.67413385340143</v>
      </c>
      <c r="D932" s="12">
        <f>$D$3*'2M1 (1)'!B1089</f>
        <v>54.04082113025342</v>
      </c>
      <c r="E932" s="12">
        <f t="shared" si="14"/>
        <v>333.54834684217064</v>
      </c>
      <c r="F932" s="15">
        <v>319</v>
      </c>
    </row>
    <row r="933" spans="1:6">
      <c r="A933" s="25">
        <v>37.54</v>
      </c>
      <c r="B933" s="12">
        <f>$B$3*background!B1180</f>
        <v>70.833391858515753</v>
      </c>
      <c r="C933" s="12">
        <f>$C$3*'1Md (4)'!B1190</f>
        <v>216.10506175725675</v>
      </c>
      <c r="D933" s="12">
        <f>$D$3*'2M1 (1)'!B1090</f>
        <v>56.475145883454466</v>
      </c>
      <c r="E933" s="12">
        <f t="shared" si="14"/>
        <v>343.41359949922696</v>
      </c>
      <c r="F933" s="15">
        <v>338</v>
      </c>
    </row>
    <row r="934" spans="1:6">
      <c r="A934" s="25">
        <v>37.56</v>
      </c>
      <c r="B934" s="12">
        <f>$B$3*background!B1181</f>
        <v>70.833391858515753</v>
      </c>
      <c r="C934" s="12">
        <f>$C$3*'1Md (4)'!B1191</f>
        <v>223.24829460173163</v>
      </c>
      <c r="D934" s="12">
        <f>$D$3*'2M1 (1)'!B1091</f>
        <v>58.842232735584304</v>
      </c>
      <c r="E934" s="12">
        <f t="shared" si="14"/>
        <v>352.92391919583167</v>
      </c>
      <c r="F934" s="15">
        <v>318</v>
      </c>
    </row>
    <row r="935" spans="1:6">
      <c r="A935" s="25">
        <v>37.58</v>
      </c>
      <c r="B935" s="12">
        <f>$B$3*background!B1182</f>
        <v>70.833391858515753</v>
      </c>
      <c r="C935" s="12">
        <f>$C$3*'1Md (4)'!B1192</f>
        <v>229.87142392248668</v>
      </c>
      <c r="D935" s="12">
        <f>$D$3*'2M1 (1)'!B1092</f>
        <v>61.114561057367283</v>
      </c>
      <c r="E935" s="12">
        <f t="shared" si="14"/>
        <v>361.81937683836969</v>
      </c>
      <c r="F935" s="15">
        <v>333</v>
      </c>
    </row>
    <row r="936" spans="1:6">
      <c r="A936" s="25">
        <v>37.6</v>
      </c>
      <c r="B936" s="12">
        <f>$B$3*background!B1183</f>
        <v>70.833391858515753</v>
      </c>
      <c r="C936" s="12">
        <f>$C$3*'1Md (4)'!B1193</f>
        <v>235.85875740026927</v>
      </c>
      <c r="D936" s="12">
        <f>$D$3*'2M1 (1)'!B1093</f>
        <v>63.264610219527754</v>
      </c>
      <c r="E936" s="12">
        <f t="shared" si="14"/>
        <v>369.95675947831279</v>
      </c>
      <c r="F936" s="15">
        <v>348</v>
      </c>
    </row>
    <row r="937" spans="1:6">
      <c r="A937" s="25">
        <v>37.619999999999997</v>
      </c>
      <c r="B937" s="12">
        <f>$B$3*background!B1184</f>
        <v>70.833391858515753</v>
      </c>
      <c r="C937" s="12">
        <f>$C$3*'1Md (4)'!B1194</f>
        <v>240.9471717957172</v>
      </c>
      <c r="D937" s="12">
        <f>$D$3*'2M1 (1)'!B1094</f>
        <v>65.252350215846604</v>
      </c>
      <c r="E937" s="12">
        <f t="shared" si="14"/>
        <v>377.03291387007954</v>
      </c>
      <c r="F937" s="15">
        <v>353</v>
      </c>
    </row>
    <row r="938" spans="1:6">
      <c r="A938" s="25">
        <v>37.64</v>
      </c>
      <c r="B938" s="12">
        <f>$B$3*background!B1185</f>
        <v>70.833391858515753</v>
      </c>
      <c r="C938" s="12">
        <f>$C$3*'1Md (4)'!B1195</f>
        <v>245.40081417402675</v>
      </c>
      <c r="D938" s="12">
        <f>$D$3*'2M1 (1)'!B1095</f>
        <v>67.045256666270731</v>
      </c>
      <c r="E938" s="12">
        <f t="shared" si="14"/>
        <v>383.27946269881323</v>
      </c>
      <c r="F938" s="15">
        <v>339</v>
      </c>
    </row>
    <row r="939" spans="1:6">
      <c r="A939" s="25">
        <v>37.659999999999997</v>
      </c>
      <c r="B939" s="12">
        <f>$B$3*background!B1186</f>
        <v>70.833391858515753</v>
      </c>
      <c r="C939" s="12">
        <f>$C$3*'1Md (4)'!B1196</f>
        <v>248.71800987649181</v>
      </c>
      <c r="D939" s="12">
        <f>$D$3*'2M1 (1)'!B1096</f>
        <v>68.616747144795298</v>
      </c>
      <c r="E939" s="12">
        <f t="shared" si="14"/>
        <v>388.16814887980286</v>
      </c>
      <c r="F939" s="15">
        <v>327</v>
      </c>
    </row>
    <row r="940" spans="1:6">
      <c r="A940" s="25">
        <v>37.68</v>
      </c>
      <c r="B940" s="12">
        <f>$B$3*background!B1187</f>
        <v>70.833391858515753</v>
      </c>
      <c r="C940" s="12">
        <f>$C$3*'1Md (4)'!B1197</f>
        <v>251.28166976506355</v>
      </c>
      <c r="D940" s="12">
        <f>$D$3*'2M1 (1)'!B1097</f>
        <v>69.927417114048325</v>
      </c>
      <c r="E940" s="12">
        <f t="shared" si="14"/>
        <v>392.04247873762768</v>
      </c>
      <c r="F940" s="15">
        <v>336</v>
      </c>
    </row>
    <row r="941" spans="1:6">
      <c r="A941" s="25">
        <v>37.700000000000003</v>
      </c>
      <c r="B941" s="12">
        <f>$B$3*background!B1188</f>
        <v>70.833391858515753</v>
      </c>
      <c r="C941" s="12">
        <f>$C$3*'1Md (4)'!B1198</f>
        <v>252.81843234203888</v>
      </c>
      <c r="D941" s="12">
        <f>$D$3*'2M1 (1)'!B1098</f>
        <v>70.950996882448507</v>
      </c>
      <c r="E941" s="12">
        <f t="shared" si="14"/>
        <v>394.60282108300316</v>
      </c>
      <c r="F941" s="15">
        <v>324</v>
      </c>
    </row>
    <row r="942" spans="1:6">
      <c r="A942" s="25">
        <v>37.72</v>
      </c>
      <c r="B942" s="12">
        <f>$B$3*background!B1189</f>
        <v>70.833391858515753</v>
      </c>
      <c r="C942" s="12">
        <f>$C$3*'1Md (4)'!B1199</f>
        <v>253.31294021990635</v>
      </c>
      <c r="D942" s="12">
        <f>$D$3*'2M1 (1)'!B1099</f>
        <v>71.66121675841454</v>
      </c>
      <c r="E942" s="12">
        <f t="shared" si="14"/>
        <v>395.80754883683665</v>
      </c>
      <c r="F942" s="15">
        <v>338</v>
      </c>
    </row>
    <row r="943" spans="1:6">
      <c r="A943" s="25">
        <v>37.74</v>
      </c>
      <c r="B943" s="12">
        <f>$B$3*background!B1190</f>
        <v>70.833391858515753</v>
      </c>
      <c r="C943" s="12">
        <f>$C$3*'1Md (4)'!B1200</f>
        <v>252.48159364262187</v>
      </c>
      <c r="D943" s="12">
        <f>$D$3*'2M1 (1)'!B1100</f>
        <v>72.041501817496311</v>
      </c>
      <c r="E943" s="12">
        <f t="shared" si="14"/>
        <v>395.35648731863398</v>
      </c>
      <c r="F943" s="15">
        <v>323</v>
      </c>
    </row>
    <row r="944" spans="1:6">
      <c r="A944" s="25">
        <v>37.76</v>
      </c>
      <c r="B944" s="12">
        <f>$B$3*background!B1191</f>
        <v>70.833391858515753</v>
      </c>
      <c r="C944" s="12">
        <f>$C$3*'1Md (4)'!B1201</f>
        <v>250.85882969558264</v>
      </c>
      <c r="D944" s="12">
        <f>$D$3*'2M1 (1)'!B1101</f>
        <v>72.069647915619129</v>
      </c>
      <c r="E944" s="12">
        <f t="shared" si="14"/>
        <v>393.76186946971757</v>
      </c>
      <c r="F944" s="15">
        <v>324</v>
      </c>
    </row>
    <row r="945" spans="1:6">
      <c r="A945" s="25">
        <v>37.78</v>
      </c>
      <c r="B945" s="12">
        <f>$B$3*background!B1192</f>
        <v>70.833391858515753</v>
      </c>
      <c r="C945" s="12">
        <f>$C$3*'1Md (4)'!B1202</f>
        <v>248.20404930777653</v>
      </c>
      <c r="D945" s="12">
        <f>$D$3*'2M1 (1)'!B1102</f>
        <v>71.740338567582043</v>
      </c>
      <c r="E945" s="12">
        <f t="shared" ref="E945:E1008" si="15">B945+C945+D945</f>
        <v>390.77777973387435</v>
      </c>
      <c r="F945" s="15">
        <v>300</v>
      </c>
    </row>
    <row r="946" spans="1:6">
      <c r="A946" s="25">
        <v>37.799999999999997</v>
      </c>
      <c r="B946" s="12">
        <f>$B$3*background!B1193</f>
        <v>70.833391858515753</v>
      </c>
      <c r="C946" s="12">
        <f>$C$3*'1Md (4)'!B1203</f>
        <v>244.39644103078038</v>
      </c>
      <c r="D946" s="12">
        <f>$D$3*'2M1 (1)'!B1103</f>
        <v>71.047944553760473</v>
      </c>
      <c r="E946" s="12">
        <f t="shared" si="15"/>
        <v>386.27777744305661</v>
      </c>
      <c r="F946" s="15">
        <v>304</v>
      </c>
    </row>
    <row r="947" spans="1:6">
      <c r="A947" s="25">
        <v>37.82</v>
      </c>
      <c r="B947" s="12">
        <f>$B$3*background!B1194</f>
        <v>70.833391858515753</v>
      </c>
      <c r="C947" s="12">
        <f>$C$3*'1Md (4)'!B1204</f>
        <v>239.8424637207296</v>
      </c>
      <c r="D947" s="12">
        <f>$D$3*'2M1 (1)'!B1104</f>
        <v>69.997782359355398</v>
      </c>
      <c r="E947" s="12">
        <f t="shared" si="15"/>
        <v>380.67363793860079</v>
      </c>
      <c r="F947" s="15">
        <v>281</v>
      </c>
    </row>
    <row r="948" spans="1:6">
      <c r="A948" s="25">
        <v>37.840000000000003</v>
      </c>
      <c r="B948" s="12">
        <f>$B$3*background!B1195</f>
        <v>70.833391858515753</v>
      </c>
      <c r="C948" s="12">
        <f>$C$3*'1Md (4)'!B1205</f>
        <v>234.45099687838982</v>
      </c>
      <c r="D948" s="12">
        <f>$D$3*'2M1 (1)'!B1105</f>
        <v>68.601735892463125</v>
      </c>
      <c r="E948" s="12">
        <f t="shared" si="15"/>
        <v>373.88612462936868</v>
      </c>
      <c r="F948" s="15">
        <v>264</v>
      </c>
    </row>
    <row r="949" spans="1:6">
      <c r="A949" s="25">
        <v>37.86</v>
      </c>
      <c r="B949" s="12">
        <f>$B$3*background!B1196</f>
        <v>70.833391858515753</v>
      </c>
      <c r="C949" s="12">
        <f>$C$3*'1Md (4)'!B1206</f>
        <v>228.30292274465447</v>
      </c>
      <c r="D949" s="12">
        <f>$D$3*'2M1 (1)'!B1106</f>
        <v>66.876692811957355</v>
      </c>
      <c r="E949" s="12">
        <f t="shared" si="15"/>
        <v>366.01300741512756</v>
      </c>
      <c r="F949" s="15">
        <v>285</v>
      </c>
    </row>
    <row r="950" spans="1:6">
      <c r="A950" s="25">
        <v>37.880000000000003</v>
      </c>
      <c r="B950" s="12">
        <f>$B$3*background!B1197</f>
        <v>70.833391858515753</v>
      </c>
      <c r="C950" s="12">
        <f>$C$3*'1Md (4)'!B1207</f>
        <v>221.30507316862094</v>
      </c>
      <c r="D950" s="12">
        <f>$D$3*'2M1 (1)'!B1107</f>
        <v>64.847671871725041</v>
      </c>
      <c r="E950" s="12">
        <f t="shared" si="15"/>
        <v>356.98613689886173</v>
      </c>
      <c r="F950" s="15">
        <v>262</v>
      </c>
    </row>
    <row r="951" spans="1:6">
      <c r="A951" s="25">
        <v>37.9</v>
      </c>
      <c r="B951" s="12">
        <f>$B$3*background!B1198</f>
        <v>70.833391858515753</v>
      </c>
      <c r="C951" s="12">
        <f>$C$3*'1Md (4)'!B1208</f>
        <v>213.95809898316134</v>
      </c>
      <c r="D951" s="12">
        <f>$D$3*'2M1 (1)'!B1108</f>
        <v>62.545008310854122</v>
      </c>
      <c r="E951" s="12">
        <f t="shared" si="15"/>
        <v>347.33649915253125</v>
      </c>
      <c r="F951" s="15">
        <v>239</v>
      </c>
    </row>
    <row r="952" spans="1:6">
      <c r="A952" s="25">
        <v>37.92</v>
      </c>
      <c r="B952" s="12">
        <f>$B$3*background!B1199</f>
        <v>70.833391858515753</v>
      </c>
      <c r="C952" s="12">
        <f>$C$3*'1Md (4)'!B1209</f>
        <v>206.15756995319799</v>
      </c>
      <c r="D952" s="12">
        <f>$D$3*'2M1 (1)'!B1109</f>
        <v>60.00591752575145</v>
      </c>
      <c r="E952" s="12">
        <f t="shared" si="15"/>
        <v>336.9968793374652</v>
      </c>
      <c r="F952" s="15">
        <v>233</v>
      </c>
    </row>
    <row r="953" spans="1:6">
      <c r="A953" s="25">
        <v>37.94</v>
      </c>
      <c r="B953" s="12">
        <f>$B$3*background!B1200</f>
        <v>70.833391858515753</v>
      </c>
      <c r="C953" s="12">
        <f>$C$3*'1Md (4)'!B1210</f>
        <v>197.87891425871268</v>
      </c>
      <c r="D953" s="12">
        <f>$D$3*'2M1 (1)'!B1110</f>
        <v>57.266989443976691</v>
      </c>
      <c r="E953" s="12">
        <f t="shared" si="15"/>
        <v>325.97929556120511</v>
      </c>
      <c r="F953" s="15">
        <v>228</v>
      </c>
    </row>
    <row r="954" spans="1:6">
      <c r="A954" s="25">
        <v>37.96</v>
      </c>
      <c r="B954" s="12">
        <f>$B$3*background!B1201</f>
        <v>70.833391858515753</v>
      </c>
      <c r="C954" s="12">
        <f>$C$3*'1Md (4)'!B1211</f>
        <v>189.5132333683294</v>
      </c>
      <c r="D954" s="12">
        <f>$D$3*'2M1 (1)'!B1111</f>
        <v>54.372945088102796</v>
      </c>
      <c r="E954" s="12">
        <f t="shared" si="15"/>
        <v>314.71957031494799</v>
      </c>
      <c r="F954" s="15">
        <v>201</v>
      </c>
    </row>
    <row r="955" spans="1:6">
      <c r="A955" s="25">
        <v>37.979999999999997</v>
      </c>
      <c r="B955" s="12">
        <f>$B$3*background!B1202</f>
        <v>70.833391858515753</v>
      </c>
      <c r="C955" s="12">
        <f>$C$3*'1Md (4)'!B1212</f>
        <v>180.99602625450015</v>
      </c>
      <c r="D955" s="12">
        <f>$D$3*'2M1 (1)'!B1112</f>
        <v>51.367880011855519</v>
      </c>
      <c r="E955" s="12">
        <f t="shared" si="15"/>
        <v>303.19729812487139</v>
      </c>
      <c r="F955" s="15">
        <v>188</v>
      </c>
    </row>
    <row r="956" spans="1:6">
      <c r="A956" s="25">
        <v>38</v>
      </c>
      <c r="B956" s="12">
        <f>$B$3*background!B1203</f>
        <v>70.833391858515753</v>
      </c>
      <c r="C956" s="12">
        <f>$C$3*'1Md (4)'!B1213</f>
        <v>172.30579257470902</v>
      </c>
      <c r="D956" s="12">
        <f>$D$3*'2M1 (1)'!B1113</f>
        <v>48.294013362419115</v>
      </c>
      <c r="E956" s="12">
        <f t="shared" si="15"/>
        <v>291.43319779564388</v>
      </c>
      <c r="F956" s="15">
        <v>194</v>
      </c>
    </row>
    <row r="957" spans="1:6">
      <c r="A957" s="25">
        <v>38.020000000000003</v>
      </c>
      <c r="B957" s="12">
        <f>$B$3*background!B1204</f>
        <v>70.833391858515753</v>
      </c>
      <c r="C957" s="12">
        <f>$C$3*'1Md (4)'!B1214</f>
        <v>163.8090619775617</v>
      </c>
      <c r="D957" s="12">
        <f>$D$3*'2M1 (1)'!B1114</f>
        <v>45.194815224672155</v>
      </c>
      <c r="E957" s="12">
        <f t="shared" si="15"/>
        <v>279.83726906074958</v>
      </c>
      <c r="F957" s="15">
        <v>183</v>
      </c>
    </row>
    <row r="958" spans="1:6">
      <c r="A958" s="25">
        <v>38.04</v>
      </c>
      <c r="B958" s="12">
        <f>$B$3*background!B1205</f>
        <v>70.833391858515753</v>
      </c>
      <c r="C958" s="12">
        <f>$C$3*'1Md (4)'!B1215</f>
        <v>155.44338108717838</v>
      </c>
      <c r="D958" s="12">
        <f>$D$3*'2M1 (1)'!B1115</f>
        <v>42.113755683493252</v>
      </c>
      <c r="E958" s="12">
        <f t="shared" si="15"/>
        <v>268.39052862918737</v>
      </c>
      <c r="F958" s="15">
        <v>170</v>
      </c>
    </row>
    <row r="959" spans="1:6">
      <c r="A959" s="25">
        <v>38.06</v>
      </c>
      <c r="B959" s="12">
        <f>$B$3*background!B1206</f>
        <v>70.833391858515753</v>
      </c>
      <c r="C959" s="12">
        <f>$C$3*'1Md (4)'!B1216</f>
        <v>147.25277441442518</v>
      </c>
      <c r="D959" s="12">
        <f>$D$3*'2M1 (1)'!B1116</f>
        <v>39.085548259900541</v>
      </c>
      <c r="E959" s="12">
        <f t="shared" si="15"/>
        <v>257.17171453284146</v>
      </c>
      <c r="F959" s="15">
        <v>176</v>
      </c>
    </row>
    <row r="960" spans="1:6">
      <c r="A960" s="25">
        <v>38.08</v>
      </c>
      <c r="B960" s="12">
        <f>$B$3*background!B1207</f>
        <v>70.833391858515753</v>
      </c>
      <c r="C960" s="12">
        <f>$C$3*'1Md (4)'!B1217</f>
        <v>139.3396245427115</v>
      </c>
      <c r="D960" s="12">
        <f>$D$3*'2M1 (1)'!B1117</f>
        <v>36.148972022418818</v>
      </c>
      <c r="E960" s="12">
        <f t="shared" si="15"/>
        <v>246.32198842364608</v>
      </c>
      <c r="F960" s="15">
        <v>180</v>
      </c>
    </row>
    <row r="961" spans="1:6">
      <c r="A961" s="25">
        <v>38.1</v>
      </c>
      <c r="B961" s="12">
        <f>$B$3*background!B1208</f>
        <v>70.833391858515753</v>
      </c>
      <c r="C961" s="12">
        <f>$C$3*'1Md (4)'!B1218</f>
        <v>131.69574086536457</v>
      </c>
      <c r="D961" s="12">
        <f>$D$3*'2M1 (1)'!B1118</f>
        <v>33.329983928205792</v>
      </c>
      <c r="E961" s="12">
        <f t="shared" si="15"/>
        <v>235.8591166520861</v>
      </c>
      <c r="F961" s="15">
        <v>172</v>
      </c>
    </row>
    <row r="962" spans="1:6">
      <c r="A962" s="25">
        <v>38.119999999999997</v>
      </c>
      <c r="B962" s="12">
        <f>$B$3*background!B1209</f>
        <v>70.833391858515753</v>
      </c>
      <c r="C962" s="12">
        <f>$C$3*'1Md (4)'!B1219</f>
        <v>124.36207641574818</v>
      </c>
      <c r="D962" s="12">
        <f>$D$3*'2M1 (1)'!B1119</f>
        <v>30.65391546557202</v>
      </c>
      <c r="E962" s="12">
        <f t="shared" si="15"/>
        <v>225.84938373983596</v>
      </c>
      <c r="F962" s="15">
        <v>154</v>
      </c>
    </row>
    <row r="963" spans="1:6">
      <c r="A963" s="25">
        <v>38.14</v>
      </c>
      <c r="B963" s="12">
        <f>$B$3*background!B1210</f>
        <v>70.833391858515753</v>
      </c>
      <c r="C963" s="12">
        <f>$C$3*'1Md (4)'!B1220</f>
        <v>117.36217918804648</v>
      </c>
      <c r="D963" s="12">
        <f>$D$3*'2M1 (1)'!B1120</f>
        <v>28.135465152426082</v>
      </c>
      <c r="E963" s="12">
        <f t="shared" si="15"/>
        <v>216.33103619898833</v>
      </c>
      <c r="F963" s="15">
        <v>167</v>
      </c>
    </row>
    <row r="964" spans="1:6">
      <c r="A964" s="25">
        <v>38.159999999999997</v>
      </c>
      <c r="B964" s="12">
        <f>$B$3*background!B1211</f>
        <v>70.833391858515753</v>
      </c>
      <c r="C964" s="12">
        <f>$C$3*'1Md (4)'!B1221</f>
        <v>110.62950050304336</v>
      </c>
      <c r="D964" s="12">
        <f>$D$3*'2M1 (1)'!B1121</f>
        <v>25.796211663995486</v>
      </c>
      <c r="E964" s="12">
        <f t="shared" si="15"/>
        <v>207.25910402555459</v>
      </c>
      <c r="F964" s="15">
        <v>150</v>
      </c>
    </row>
    <row r="965" spans="1:6">
      <c r="A965" s="25">
        <v>38.18</v>
      </c>
      <c r="B965" s="12">
        <f>$B$3*background!B1212</f>
        <v>70.833391858515753</v>
      </c>
      <c r="C965" s="12">
        <f>$C$3*'1Md (4)'!B1222</f>
        <v>104.372900830894</v>
      </c>
      <c r="D965" s="12">
        <f>$D$3*'2M1 (1)'!B1122</f>
        <v>23.633340390467943</v>
      </c>
      <c r="E965" s="12">
        <f t="shared" si="15"/>
        <v>198.83963307987767</v>
      </c>
      <c r="F965" s="15">
        <v>139</v>
      </c>
    </row>
    <row r="966" spans="1:6">
      <c r="A966" s="25">
        <v>38.200000000000003</v>
      </c>
      <c r="B966" s="12">
        <f>$B$3*background!B1213</f>
        <v>70.833391858515753</v>
      </c>
      <c r="C966" s="12">
        <f>$C$3*'1Md (4)'!B1223</f>
        <v>98.501259672364057</v>
      </c>
      <c r="D966" s="12">
        <f>$D$3*'2M1 (1)'!B1123</f>
        <v>21.661862584175637</v>
      </c>
      <c r="E966" s="12">
        <f t="shared" si="15"/>
        <v>190.99651411505545</v>
      </c>
      <c r="F966" s="15">
        <v>151</v>
      </c>
    </row>
    <row r="967" spans="1:6">
      <c r="A967" s="25">
        <v>38.22</v>
      </c>
      <c r="B967" s="12">
        <f>$B$3*background!B1214</f>
        <v>70.833391858515753</v>
      </c>
      <c r="C967" s="12">
        <f>$C$3*'1Md (4)'!B1224</f>
        <v>92.861003152339379</v>
      </c>
      <c r="D967" s="12">
        <f>$D$3*'2M1 (1)'!B1124</f>
        <v>19.873334415681704</v>
      </c>
      <c r="E967" s="12">
        <f t="shared" si="15"/>
        <v>183.56772942653686</v>
      </c>
      <c r="F967" s="15">
        <v>141</v>
      </c>
    </row>
    <row r="968" spans="1:6">
      <c r="A968" s="25">
        <v>38.24</v>
      </c>
      <c r="B968" s="12">
        <f>$B$3*background!B1215</f>
        <v>70.833391858515753</v>
      </c>
      <c r="C968" s="12">
        <f>$C$3*'1Md (4)'!B1225</f>
        <v>87.680444431822977</v>
      </c>
      <c r="D968" s="12">
        <f>$D$3*'2M1 (1)'!B1125</f>
        <v>18.261813930938008</v>
      </c>
      <c r="E968" s="12">
        <f t="shared" si="15"/>
        <v>176.77565022127675</v>
      </c>
      <c r="F968" s="15">
        <v>130</v>
      </c>
    </row>
    <row r="969" spans="1:6">
      <c r="A969" s="25">
        <v>38.26</v>
      </c>
      <c r="B969" s="12">
        <f>$B$3*background!B1216</f>
        <v>70.833391858515753</v>
      </c>
      <c r="C969" s="12">
        <f>$C$3*'1Md (4)'!B1226</f>
        <v>82.840819714059933</v>
      </c>
      <c r="D969" s="12">
        <f>$D$3*'2M1 (1)'!B1126</f>
        <v>16.818857300507691</v>
      </c>
      <c r="E969" s="12">
        <f t="shared" si="15"/>
        <v>170.49306887308339</v>
      </c>
      <c r="F969" s="15">
        <v>118</v>
      </c>
    </row>
    <row r="970" spans="1:6">
      <c r="A970" s="25">
        <v>38.28</v>
      </c>
      <c r="B970" s="12">
        <f>$B$3*background!B1217</f>
        <v>70.833391858515753</v>
      </c>
      <c r="C970" s="12">
        <f>$C$3*'1Md (4)'!B1227</f>
        <v>78.314485701529705</v>
      </c>
      <c r="D970" s="12">
        <f>$D$3*'2M1 (1)'!B1127</f>
        <v>15.535082491683143</v>
      </c>
      <c r="E970" s="12">
        <f t="shared" si="15"/>
        <v>164.6829600517286</v>
      </c>
      <c r="F970" s="15">
        <v>144</v>
      </c>
    </row>
    <row r="971" spans="1:6">
      <c r="A971" s="25">
        <v>38.299999999999997</v>
      </c>
      <c r="B971" s="12">
        <f>$B$3*background!B1218</f>
        <v>70.833391858515753</v>
      </c>
      <c r="C971" s="12">
        <f>$C$3*'1Md (4)'!B1228</f>
        <v>73.965273558297753</v>
      </c>
      <c r="D971" s="12">
        <f>$D$3*'2M1 (1)'!B1128</f>
        <v>14.39704192425013</v>
      </c>
      <c r="E971" s="12">
        <f t="shared" si="15"/>
        <v>159.19570734106361</v>
      </c>
      <c r="F971" s="15">
        <v>149</v>
      </c>
    </row>
    <row r="972" spans="1:6">
      <c r="A972" s="25">
        <v>38.32</v>
      </c>
      <c r="B972" s="12">
        <f>$B$3*background!B1219</f>
        <v>70.833391858515753</v>
      </c>
      <c r="C972" s="12">
        <f>$C$3*'1Md (4)'!B1229</f>
        <v>70.015353490362514</v>
      </c>
      <c r="D972" s="12">
        <f>$D$3*'2M1 (1)'!B1129</f>
        <v>13.386597001640602</v>
      </c>
      <c r="E972" s="12">
        <f t="shared" si="15"/>
        <v>154.23534235051886</v>
      </c>
      <c r="F972" s="15">
        <v>134</v>
      </c>
    </row>
    <row r="973" spans="1:6">
      <c r="A973" s="25">
        <v>38.340000000000003</v>
      </c>
      <c r="B973" s="12">
        <f>$B$3*background!B1220</f>
        <v>70.833391858515753</v>
      </c>
      <c r="C973" s="12">
        <f>$C$3*'1Md (4)'!B1230</f>
        <v>66.36643821765098</v>
      </c>
      <c r="D973" s="12">
        <f>$D$3*'2M1 (1)'!B1130</f>
        <v>12.495929363264889</v>
      </c>
      <c r="E973" s="12">
        <f t="shared" si="15"/>
        <v>149.69575943943161</v>
      </c>
      <c r="F973" s="15">
        <v>137</v>
      </c>
    </row>
    <row r="974" spans="1:6">
      <c r="A974" s="25">
        <v>38.36</v>
      </c>
      <c r="B974" s="12">
        <f>$B$3*background!B1221</f>
        <v>70.833391858515753</v>
      </c>
      <c r="C974" s="12">
        <f>$C$3*'1Md (4)'!B1231</f>
        <v>62.799429011666959</v>
      </c>
      <c r="D974" s="12">
        <f>$D$3*'2M1 (1)'!B1131</f>
        <v>11.703773068319073</v>
      </c>
      <c r="E974" s="12">
        <f t="shared" si="15"/>
        <v>145.33659393850178</v>
      </c>
      <c r="F974" s="15">
        <v>126</v>
      </c>
    </row>
    <row r="975" spans="1:6">
      <c r="A975" s="25">
        <v>38.380000000000003</v>
      </c>
      <c r="B975" s="12">
        <f>$B$3*background!B1222</f>
        <v>70.833391858515753</v>
      </c>
      <c r="C975" s="12">
        <f>$C$3*'1Md (4)'!B1232</f>
        <v>59.582568240943132</v>
      </c>
      <c r="D975" s="12">
        <f>$D$3*'2M1 (1)'!B1132</f>
        <v>11.002935225060655</v>
      </c>
      <c r="E975" s="12">
        <f t="shared" si="15"/>
        <v>141.41889532451955</v>
      </c>
      <c r="F975" s="15">
        <v>119</v>
      </c>
    </row>
    <row r="976" spans="1:6">
      <c r="A976" s="25">
        <v>38.4</v>
      </c>
      <c r="B976" s="12">
        <f>$B$3*background!B1223</f>
        <v>70.833391858515753</v>
      </c>
      <c r="C976" s="12">
        <f>$C$3*'1Md (4)'!B1233</f>
        <v>56.578663243710906</v>
      </c>
      <c r="D976" s="12">
        <f>$D$3*'2M1 (1)'!B1133</f>
        <v>10.376840909039524</v>
      </c>
      <c r="E976" s="12">
        <f t="shared" si="15"/>
        <v>137.78889601126619</v>
      </c>
      <c r="F976" s="15">
        <v>128</v>
      </c>
    </row>
    <row r="977" spans="1:6">
      <c r="A977" s="25">
        <v>38.42</v>
      </c>
      <c r="B977" s="12">
        <f>$B$3*background!B1224</f>
        <v>70.833391858515753</v>
      </c>
      <c r="C977" s="12">
        <f>$C$3*'1Md (4)'!B1234</f>
        <v>53.787714019970252</v>
      </c>
      <c r="D977" s="12">
        <f>$D$3*'2M1 (1)'!B1134</f>
        <v>9.8136062121593763</v>
      </c>
      <c r="E977" s="12">
        <f t="shared" si="15"/>
        <v>134.43471209064538</v>
      </c>
      <c r="F977" s="15">
        <v>129</v>
      </c>
    </row>
    <row r="978" spans="1:6">
      <c r="A978" s="25">
        <v>38.44</v>
      </c>
      <c r="B978" s="12">
        <f>$B$3*background!B1225</f>
        <v>70.833391858515753</v>
      </c>
      <c r="C978" s="12">
        <f>$C$3*'1Md (4)'!B1235</f>
        <v>50.998812447897784</v>
      </c>
      <c r="D978" s="12">
        <f>$D$3*'2M1 (1)'!B1135</f>
        <v>9.2603790168340119</v>
      </c>
      <c r="E978" s="12">
        <f t="shared" si="15"/>
        <v>131.09258332324754</v>
      </c>
      <c r="F978" s="15">
        <v>132</v>
      </c>
    </row>
    <row r="979" spans="1:6">
      <c r="A979" s="25">
        <v>38.46</v>
      </c>
      <c r="B979" s="12">
        <f>$B$3*background!B1226</f>
        <v>70.833391858515753</v>
      </c>
      <c r="C979" s="12">
        <f>$C$3*'1Md (4)'!B1236</f>
        <v>48.540606620237732</v>
      </c>
      <c r="D979" s="12">
        <f>$D$3*'2M1 (1)'!B1136</f>
        <v>8.8053504305149595</v>
      </c>
      <c r="E979" s="12">
        <f t="shared" si="15"/>
        <v>128.17934890926844</v>
      </c>
      <c r="F979" s="15">
        <v>116</v>
      </c>
    </row>
    <row r="980" spans="1:6">
      <c r="A980" s="25">
        <v>38.479999999999997</v>
      </c>
      <c r="B980" s="12">
        <f>$B$3*background!B1227</f>
        <v>70.833391858515753</v>
      </c>
      <c r="C980" s="12">
        <f>$C$3*'1Md (4)'!B1237</f>
        <v>46.29433274023517</v>
      </c>
      <c r="D980" s="12">
        <f>$D$3*'2M1 (1)'!B1137</f>
        <v>8.3862863029084078</v>
      </c>
      <c r="E980" s="12">
        <f t="shared" si="15"/>
        <v>125.51401090165932</v>
      </c>
      <c r="F980" s="15">
        <v>123</v>
      </c>
    </row>
    <row r="981" spans="1:6">
      <c r="A981" s="25">
        <v>38.5</v>
      </c>
      <c r="B981" s="12">
        <f>$B$3*background!B1228</f>
        <v>70.833391858515753</v>
      </c>
      <c r="C981" s="12">
        <f>$C$3*'1Md (4)'!B1238</f>
        <v>43.951819231827756</v>
      </c>
      <c r="D981" s="12">
        <f>$D$3*'2M1 (1)'!B1138</f>
        <v>7.9978701488133819</v>
      </c>
      <c r="E981" s="12">
        <f t="shared" si="15"/>
        <v>122.78308123915689</v>
      </c>
      <c r="F981" s="15">
        <v>129</v>
      </c>
    </row>
    <row r="982" spans="1:6">
      <c r="A982" s="25">
        <v>38.520000000000003</v>
      </c>
      <c r="B982" s="12">
        <f>$B$3*background!B1229</f>
        <v>70.833391858515753</v>
      </c>
      <c r="C982" s="12">
        <f>$C$3*'1Md (4)'!B1239</f>
        <v>41.948192074505506</v>
      </c>
      <c r="D982" s="12">
        <f>$D$3*'2M1 (1)'!B1139</f>
        <v>7.6379128272647687</v>
      </c>
      <c r="E982" s="12">
        <f t="shared" si="15"/>
        <v>120.41949676028604</v>
      </c>
      <c r="F982" s="15">
        <v>126</v>
      </c>
    </row>
    <row r="983" spans="1:6">
      <c r="A983" s="25">
        <v>38.54</v>
      </c>
      <c r="B983" s="12">
        <f>$B$3*background!B1230</f>
        <v>70.833391858515753</v>
      </c>
      <c r="C983" s="12">
        <f>$C$3*'1Md (4)'!B1240</f>
        <v>40.065376365606362</v>
      </c>
      <c r="D983" s="12">
        <f>$D$3*'2M1 (1)'!B1140</f>
        <v>7.3017233219087672</v>
      </c>
      <c r="E983" s="12">
        <f t="shared" si="15"/>
        <v>118.20049154603088</v>
      </c>
      <c r="F983" s="15">
        <v>121</v>
      </c>
    </row>
    <row r="984" spans="1:6">
      <c r="A984" s="25">
        <v>38.56</v>
      </c>
      <c r="B984" s="12">
        <f>$B$3*background!B1231</f>
        <v>70.833391858515753</v>
      </c>
      <c r="C984" s="12">
        <f>$C$3*'1Md (4)'!B1241</f>
        <v>38.317705666807647</v>
      </c>
      <c r="D984" s="12">
        <f>$D$3*'2M1 (1)'!B1141</f>
        <v>6.9858615540859201</v>
      </c>
      <c r="E984" s="12">
        <f t="shared" si="15"/>
        <v>116.13695907940931</v>
      </c>
      <c r="F984" s="15">
        <v>121</v>
      </c>
    </row>
    <row r="985" spans="1:6">
      <c r="A985" s="25">
        <v>38.58</v>
      </c>
      <c r="B985" s="12">
        <f>$B$3*background!B1232</f>
        <v>70.833391858515753</v>
      </c>
      <c r="C985" s="12">
        <f>$C$3*'1Md (4)'!B1242</f>
        <v>36.676512854754726</v>
      </c>
      <c r="D985" s="12">
        <f>$D$3*'2M1 (1)'!B1142</f>
        <v>6.6918911959141596</v>
      </c>
      <c r="E985" s="12">
        <f t="shared" si="15"/>
        <v>114.20179590918465</v>
      </c>
      <c r="F985" s="15">
        <v>122</v>
      </c>
    </row>
    <row r="986" spans="1:6">
      <c r="A986" s="25">
        <v>38.6</v>
      </c>
      <c r="B986" s="12">
        <f>$B$3*background!B1233</f>
        <v>70.833391858515753</v>
      </c>
      <c r="C986" s="12">
        <f>$C$3*'1Md (4)'!B1243</f>
        <v>34.873555560914923</v>
      </c>
      <c r="D986" s="12">
        <f>$D$3*'2M1 (1)'!B1143</f>
        <v>6.4157466998868582</v>
      </c>
      <c r="E986" s="12">
        <f t="shared" si="15"/>
        <v>112.12269411931753</v>
      </c>
      <c r="F986" s="15">
        <v>107</v>
      </c>
    </row>
    <row r="987" spans="1:6">
      <c r="A987" s="25">
        <v>38.619999999999997</v>
      </c>
      <c r="B987" s="12">
        <f>$B$3*background!B1234</f>
        <v>70.833391858515753</v>
      </c>
      <c r="C987" s="12">
        <f>$C$3*'1Md (4)'!B1244</f>
        <v>33.5139148532379</v>
      </c>
      <c r="D987" s="12">
        <f>$D$3*'2M1 (1)'!B1144</f>
        <v>6.1571153315804272</v>
      </c>
      <c r="E987" s="12">
        <f t="shared" si="15"/>
        <v>110.50442204333407</v>
      </c>
      <c r="F987" s="15">
        <v>98</v>
      </c>
    </row>
    <row r="988" spans="1:6">
      <c r="A988" s="25">
        <v>38.64</v>
      </c>
      <c r="B988" s="12">
        <f>$B$3*background!B1235</f>
        <v>70.833391858515753</v>
      </c>
      <c r="C988" s="12">
        <f>$C$3*'1Md (4)'!B1245</f>
        <v>32.166560055569995</v>
      </c>
      <c r="D988" s="12">
        <f>$D$3*'2M1 (1)'!B1145</f>
        <v>5.9166225598420414</v>
      </c>
      <c r="E988" s="12">
        <f t="shared" si="15"/>
        <v>108.9165744739278</v>
      </c>
      <c r="F988" s="15">
        <v>106</v>
      </c>
    </row>
    <row r="989" spans="1:6">
      <c r="A989" s="25">
        <v>38.659999999999997</v>
      </c>
      <c r="B989" s="12">
        <f>$B$3*background!B1236</f>
        <v>70.833391858515753</v>
      </c>
      <c r="C989" s="12">
        <f>$C$3*'1Md (4)'!B1246</f>
        <v>30.585772967728627</v>
      </c>
      <c r="D989" s="12">
        <f>$D$3*'2M1 (1)'!B1146</f>
        <v>5.6933301814009383</v>
      </c>
      <c r="E989" s="12">
        <f t="shared" si="15"/>
        <v>107.11249500764532</v>
      </c>
      <c r="F989" s="15">
        <v>102</v>
      </c>
    </row>
    <row r="990" spans="1:6">
      <c r="A990" s="25">
        <v>38.68</v>
      </c>
      <c r="B990" s="12">
        <f>$B$3*background!B1237</f>
        <v>70.833391858515753</v>
      </c>
      <c r="C990" s="12">
        <f>$C$3*'1Md (4)'!B1247</f>
        <v>29.434992730206805</v>
      </c>
      <c r="D990" s="12">
        <f>$D$3*'2M1 (1)'!B1147</f>
        <v>5.4850490552920119</v>
      </c>
      <c r="E990" s="12">
        <f t="shared" si="15"/>
        <v>105.75343364401456</v>
      </c>
      <c r="F990" s="15">
        <v>86</v>
      </c>
    </row>
    <row r="991" spans="1:6">
      <c r="A991" s="25">
        <v>38.700000000000003</v>
      </c>
      <c r="B991" s="12">
        <f>$B$3*background!B1238</f>
        <v>70.833391858515753</v>
      </c>
      <c r="C991" s="12">
        <f>$C$3*'1Md (4)'!B1248</f>
        <v>28.34154673939425</v>
      </c>
      <c r="D991" s="12">
        <f>$D$3*'2M1 (1)'!B1148</f>
        <v>5.2927173847860196</v>
      </c>
      <c r="E991" s="12">
        <f t="shared" si="15"/>
        <v>104.46765598269602</v>
      </c>
      <c r="F991" s="15">
        <v>114</v>
      </c>
    </row>
    <row r="992" spans="1:6">
      <c r="A992" s="25">
        <v>38.72</v>
      </c>
      <c r="B992" s="12">
        <f>$B$3*background!B1239</f>
        <v>70.833391858515753</v>
      </c>
      <c r="C992" s="12">
        <f>$C$3*'1Md (4)'!B1249</f>
        <v>27.301339691954595</v>
      </c>
      <c r="D992" s="12">
        <f>$D$3*'2M1 (1)'!B1149</f>
        <v>5.1147714977650294</v>
      </c>
      <c r="E992" s="12">
        <f t="shared" si="15"/>
        <v>103.24950304823538</v>
      </c>
      <c r="F992" s="15">
        <v>90</v>
      </c>
    </row>
    <row r="993" spans="1:6">
      <c r="A993" s="25">
        <v>38.74</v>
      </c>
      <c r="B993" s="12">
        <f>$B$3*background!B1240</f>
        <v>70.833391858515753</v>
      </c>
      <c r="C993" s="12">
        <f>$C$3*'1Md (4)'!B1250</f>
        <v>26.316419239556026</v>
      </c>
      <c r="D993" s="12">
        <f>$D$3*'2M1 (1)'!B1150</f>
        <v>4.9502731909582787</v>
      </c>
      <c r="E993" s="12">
        <f t="shared" si="15"/>
        <v>102.10008428903006</v>
      </c>
      <c r="F993" s="15">
        <v>93</v>
      </c>
    </row>
    <row r="994" spans="1:6">
      <c r="A994" s="25">
        <v>38.76</v>
      </c>
      <c r="B994" s="12">
        <f>$B$3*background!B1241</f>
        <v>70.833391858515753</v>
      </c>
      <c r="C994" s="12">
        <f>$C$3*'1Md (4)'!B1251</f>
        <v>25.159496047029638</v>
      </c>
      <c r="D994" s="12">
        <f>$D$3*'2M1 (1)'!B1151</f>
        <v>4.7973460578242459</v>
      </c>
      <c r="E994" s="12">
        <f t="shared" si="15"/>
        <v>100.79023396336963</v>
      </c>
      <c r="F994" s="15">
        <v>87</v>
      </c>
    </row>
    <row r="995" spans="1:6">
      <c r="A995" s="25">
        <v>38.78</v>
      </c>
      <c r="B995" s="12">
        <f>$B$3*background!B1242</f>
        <v>70.833391858515753</v>
      </c>
      <c r="C995" s="12">
        <f>$C$3*'1Md (4)'!B1252</f>
        <v>24.300506172224644</v>
      </c>
      <c r="D995" s="12">
        <f>$D$3*'2M1 (1)'!B1152</f>
        <v>4.656302832786519</v>
      </c>
      <c r="E995" s="12">
        <f t="shared" si="15"/>
        <v>99.79020086352692</v>
      </c>
      <c r="F995" s="15">
        <v>94</v>
      </c>
    </row>
    <row r="996" spans="1:6">
      <c r="A996" s="25">
        <v>38.799999999999997</v>
      </c>
      <c r="B996" s="12">
        <f>$B$3*background!B1243</f>
        <v>70.833391858515753</v>
      </c>
      <c r="C996" s="12">
        <f>$C$3*'1Md (4)'!B1253</f>
        <v>23.479397853281135</v>
      </c>
      <c r="D996" s="12">
        <f>$D$3*'2M1 (1)'!B1153</f>
        <v>4.5240161716092269</v>
      </c>
      <c r="E996" s="12">
        <f t="shared" si="15"/>
        <v>98.836805883406115</v>
      </c>
      <c r="F996" s="15">
        <v>93</v>
      </c>
    </row>
    <row r="997" spans="1:6">
      <c r="A997" s="25">
        <v>38.82</v>
      </c>
      <c r="B997" s="12">
        <f>$B$3*background!B1244</f>
        <v>70.833391858515753</v>
      </c>
      <c r="C997" s="12">
        <f>$C$3*'1Md (4)'!B1254</f>
        <v>22.322474660754747</v>
      </c>
      <c r="D997" s="12">
        <f>$D$3*'2M1 (1)'!B1154</f>
        <v>4.4014242775631311</v>
      </c>
      <c r="E997" s="12">
        <f t="shared" si="15"/>
        <v>97.557290796833641</v>
      </c>
      <c r="F997" s="15">
        <v>90</v>
      </c>
    </row>
    <row r="998" spans="1:6">
      <c r="A998" s="25">
        <v>38.840000000000003</v>
      </c>
      <c r="B998" s="12">
        <f>$B$3*background!B1245</f>
        <v>70.833391858515753</v>
      </c>
      <c r="C998" s="12">
        <f>$C$3*'1Md (4)'!B1255</f>
        <v>21.633439874409383</v>
      </c>
      <c r="D998" s="12">
        <f>$D$3*'2M1 (1)'!B1155</f>
        <v>4.2860252752595365</v>
      </c>
      <c r="E998" s="12">
        <f t="shared" si="15"/>
        <v>96.752857008184662</v>
      </c>
      <c r="F998" s="15">
        <v>92</v>
      </c>
    </row>
    <row r="999" spans="1:6">
      <c r="A999" s="25">
        <v>38.86</v>
      </c>
      <c r="B999" s="12">
        <f>$B$3*background!B1246</f>
        <v>70.833391858515753</v>
      </c>
      <c r="C999" s="12">
        <f>$C$3*'1Md (4)'!B1256</f>
        <v>20.970000733916375</v>
      </c>
      <c r="D999" s="12">
        <f>$D$3*'2M1 (1)'!B1156</f>
        <v>4.177506430274855</v>
      </c>
      <c r="E999" s="12">
        <f t="shared" si="15"/>
        <v>95.980899022706993</v>
      </c>
      <c r="F999" s="15">
        <v>92</v>
      </c>
    </row>
    <row r="1000" spans="1:6">
      <c r="A1000" s="25">
        <v>38.880000000000003</v>
      </c>
      <c r="B1000" s="12">
        <f>$B$3*background!B1247</f>
        <v>70.833391858515753</v>
      </c>
      <c r="C1000" s="12">
        <f>$C$3*'1Md (4)'!B1257</f>
        <v>20.321918980934779</v>
      </c>
      <c r="D1000" s="12">
        <f>$D$3*'2M1 (1)'!B1157</f>
        <v>4.0739913360675652</v>
      </c>
      <c r="E1000" s="12">
        <f t="shared" si="15"/>
        <v>95.2293021755181</v>
      </c>
      <c r="F1000" s="15">
        <v>91</v>
      </c>
    </row>
    <row r="1001" spans="1:6">
      <c r="A1001" s="25">
        <v>38.9</v>
      </c>
      <c r="B1001" s="12">
        <f>$B$3*background!B1248</f>
        <v>70.833391858515753</v>
      </c>
      <c r="C1001" s="12">
        <f>$C$3*'1Md (4)'!B1258</f>
        <v>19.443476415281996</v>
      </c>
      <c r="D1001" s="12">
        <f>$D$3*'2M1 (1)'!B1158</f>
        <v>3.9764181959084279</v>
      </c>
      <c r="E1001" s="12">
        <f t="shared" si="15"/>
        <v>94.253286469706168</v>
      </c>
      <c r="F1001" s="15">
        <v>79</v>
      </c>
    </row>
    <row r="1002" spans="1:6">
      <c r="A1002" s="25">
        <v>38.92</v>
      </c>
      <c r="B1002" s="12">
        <f>$B$3*background!B1249</f>
        <v>70.833391858515753</v>
      </c>
      <c r="C1002" s="12">
        <f>$C$3*'1Md (4)'!B1259</f>
        <v>18.883443684032496</v>
      </c>
      <c r="D1002" s="12">
        <f>$D$3*'2M1 (1)'!B1159</f>
        <v>3.8835360721030954</v>
      </c>
      <c r="E1002" s="12">
        <f t="shared" si="15"/>
        <v>93.600371614651351</v>
      </c>
      <c r="F1002" s="15">
        <v>87</v>
      </c>
    </row>
    <row r="1003" spans="1:6">
      <c r="A1003" s="25">
        <v>38.94</v>
      </c>
      <c r="B1003" s="12">
        <f>$B$3*background!B1250</f>
        <v>70.833391858515753</v>
      </c>
      <c r="C1003" s="12">
        <f>$C$3*'1Md (4)'!B1260</f>
        <v>18.353101901971726</v>
      </c>
      <c r="D1003" s="12">
        <f>$D$3*'2M1 (1)'!B1160</f>
        <v>3.7947194958043937</v>
      </c>
      <c r="E1003" s="12">
        <f t="shared" si="15"/>
        <v>92.98121325629188</v>
      </c>
      <c r="F1003" s="15">
        <v>93</v>
      </c>
    </row>
    <row r="1004" spans="1:6">
      <c r="A1004" s="25">
        <v>38.96</v>
      </c>
      <c r="B1004" s="12">
        <f>$B$3*background!B1251</f>
        <v>70.833391858515753</v>
      </c>
      <c r="C1004" s="12">
        <f>$C$3*'1Md (4)'!B1261</f>
        <v>17.82787924908143</v>
      </c>
      <c r="D1004" s="12">
        <f>$D$3*'2M1 (1)'!B1161</f>
        <v>3.7102812014359099</v>
      </c>
      <c r="E1004" s="12">
        <f t="shared" si="15"/>
        <v>92.371552309033092</v>
      </c>
      <c r="F1004" s="15">
        <v>89</v>
      </c>
    </row>
    <row r="1005" spans="1:6">
      <c r="A1005" s="25">
        <v>38.979999999999997</v>
      </c>
      <c r="B1005" s="12">
        <f>$B$3*background!B1252</f>
        <v>70.833391858515753</v>
      </c>
      <c r="C1005" s="12">
        <f>$C$3*'1Md (4)'!B1262</f>
        <v>17.049771615169874</v>
      </c>
      <c r="D1005" s="12">
        <f>$D$3*'2M1 (1)'!B1162</f>
        <v>3.6299084545740561</v>
      </c>
      <c r="E1005" s="12">
        <f t="shared" si="15"/>
        <v>91.513071928259677</v>
      </c>
      <c r="F1005" s="15">
        <v>87</v>
      </c>
    </row>
    <row r="1006" spans="1:6">
      <c r="A1006" s="25">
        <v>39</v>
      </c>
      <c r="B1006" s="12">
        <f>$B$3*background!B1253</f>
        <v>70.833391858515753</v>
      </c>
      <c r="C1006" s="12">
        <f>$C$3*'1Md (4)'!B1263</f>
        <v>16.605431203173016</v>
      </c>
      <c r="D1006" s="12">
        <f>$D$3*'2M1 (1)'!B1163</f>
        <v>3.5536012552188336</v>
      </c>
      <c r="E1006" s="12">
        <f t="shared" si="15"/>
        <v>90.992424316907602</v>
      </c>
      <c r="F1006" s="15">
        <v>92</v>
      </c>
    </row>
    <row r="1007" spans="1:6">
      <c r="A1007" s="25">
        <v>39.020000000000003</v>
      </c>
      <c r="B1007" s="12">
        <f>$B$3*background!B1254</f>
        <v>70.833391858515753</v>
      </c>
      <c r="C1007" s="12">
        <f>$C$3*'1Md (4)'!B1264</f>
        <v>16.208186779544484</v>
      </c>
      <c r="D1007" s="12">
        <f>$D$3*'2M1 (1)'!B1164</f>
        <v>3.4819850722174155</v>
      </c>
      <c r="E1007" s="12">
        <f t="shared" si="15"/>
        <v>90.523563710277642</v>
      </c>
      <c r="F1007" s="15">
        <v>83</v>
      </c>
    </row>
    <row r="1008" spans="1:6">
      <c r="A1008" s="25">
        <v>39.04</v>
      </c>
      <c r="B1008" s="12">
        <f>$B$3*background!B1255</f>
        <v>70.833391858515753</v>
      </c>
      <c r="C1008" s="12">
        <f>$C$3*'1Md (4)'!B1265</f>
        <v>15.902062855150334</v>
      </c>
      <c r="D1008" s="12">
        <f>$D$3*'2M1 (1)'!B1165</f>
        <v>3.4147471711462156</v>
      </c>
      <c r="E1008" s="12">
        <f t="shared" si="15"/>
        <v>90.150201884812304</v>
      </c>
      <c r="F1008" s="15">
        <v>84</v>
      </c>
    </row>
    <row r="1009" spans="1:6">
      <c r="A1009" s="25">
        <v>39.06</v>
      </c>
      <c r="B1009" s="12">
        <f>$B$3*background!B1256</f>
        <v>70.833391858515753</v>
      </c>
      <c r="C1009" s="12">
        <f>$C$3*'1Md (4)'!B1266</f>
        <v>15.386054634766882</v>
      </c>
      <c r="D1009" s="12">
        <f>$D$3*'2M1 (1)'!B1166</f>
        <v>3.3518875520052327</v>
      </c>
      <c r="E1009" s="12">
        <f t="shared" ref="E1009:E1056" si="16">B1009+C1009+D1009</f>
        <v>89.57133404528787</v>
      </c>
      <c r="F1009" s="15">
        <v>96</v>
      </c>
    </row>
    <row r="1010" spans="1:6">
      <c r="A1010" s="25">
        <v>39.08</v>
      </c>
      <c r="B1010" s="12">
        <f>$B$3*background!B1257</f>
        <v>70.833391858515753</v>
      </c>
      <c r="C1010" s="12">
        <f>$C$3*'1Md (4)'!B1267</f>
        <v>15.15364617042751</v>
      </c>
      <c r="D1010" s="12">
        <f>$D$3*'2M1 (1)'!B1167</f>
        <v>3.2930934803708807</v>
      </c>
      <c r="E1010" s="12">
        <f t="shared" si="16"/>
        <v>89.280131509314145</v>
      </c>
      <c r="F1010" s="15">
        <v>91</v>
      </c>
    </row>
    <row r="1011" spans="1:6">
      <c r="A1011" s="25">
        <v>39.1</v>
      </c>
      <c r="B1011" s="12">
        <f>$B$3*background!B1258</f>
        <v>70.833391858515753</v>
      </c>
      <c r="C1011" s="12">
        <f>$C$3*'1Md (4)'!B1268</f>
        <v>14.949904829442774</v>
      </c>
      <c r="D1011" s="12">
        <f>$D$3*'2M1 (1)'!B1168</f>
        <v>3.2389904250903334</v>
      </c>
      <c r="E1011" s="12">
        <f t="shared" si="16"/>
        <v>89.022287113048861</v>
      </c>
      <c r="F1011" s="15">
        <v>82</v>
      </c>
    </row>
    <row r="1012" spans="1:6">
      <c r="A1012" s="25">
        <v>39.119999999999997</v>
      </c>
      <c r="B1012" s="12">
        <f>$B$3*background!B1259</f>
        <v>70.833391858515753</v>
      </c>
      <c r="C1012" s="12">
        <f>$C$3*'1Md (4)'!B1269</f>
        <v>14.808616864337782</v>
      </c>
      <c r="D1012" s="12">
        <f>$D$3*'2M1 (1)'!B1169</f>
        <v>3.189265651740004</v>
      </c>
      <c r="E1012" s="12">
        <f t="shared" si="16"/>
        <v>88.831274374593534</v>
      </c>
      <c r="F1012" s="15">
        <v>85</v>
      </c>
    </row>
    <row r="1013" spans="1:6">
      <c r="A1013" s="25">
        <v>39.14</v>
      </c>
      <c r="B1013" s="12">
        <f>$B$3*background!B1260</f>
        <v>70.833391858515753</v>
      </c>
      <c r="C1013" s="12">
        <f>$C$3*'1Md (4)'!B1270</f>
        <v>14.543445973307398</v>
      </c>
      <c r="D1013" s="12">
        <f>$D$3*'2M1 (1)'!B1170</f>
        <v>3.1432936914727181</v>
      </c>
      <c r="E1013" s="12">
        <f t="shared" si="16"/>
        <v>88.520131523295873</v>
      </c>
      <c r="F1013" s="15">
        <v>87</v>
      </c>
    </row>
    <row r="1014" spans="1:6">
      <c r="A1014" s="25">
        <v>39.159999999999997</v>
      </c>
      <c r="B1014" s="12">
        <f>$B$3*background!B1261</f>
        <v>70.833391858515753</v>
      </c>
      <c r="C1014" s="12">
        <f>$C$3*'1Md (4)'!B1271</f>
        <v>14.490207029934501</v>
      </c>
      <c r="D1014" s="12">
        <f>$D$3*'2M1 (1)'!B1171</f>
        <v>3.1010745442884762</v>
      </c>
      <c r="E1014" s="12">
        <f t="shared" si="16"/>
        <v>88.424673432738729</v>
      </c>
      <c r="F1014" s="15">
        <v>90</v>
      </c>
    </row>
    <row r="1015" spans="1:6">
      <c r="A1015" s="25">
        <v>39.18</v>
      </c>
      <c r="B1015" s="12">
        <f>$B$3*background!B1262</f>
        <v>70.833391858515753</v>
      </c>
      <c r="C1015" s="12">
        <f>$C$3*'1Md (4)'!B1272</f>
        <v>14.470754339086712</v>
      </c>
      <c r="D1015" s="12">
        <f>$D$3*'2M1 (1)'!B1172</f>
        <v>3.0622954757636909</v>
      </c>
      <c r="E1015" s="12">
        <f t="shared" si="16"/>
        <v>88.366441673366154</v>
      </c>
      <c r="F1015" s="15">
        <v>87</v>
      </c>
    </row>
    <row r="1016" spans="1:6">
      <c r="A1016" s="25">
        <v>39.200000000000003</v>
      </c>
      <c r="B1016" s="12">
        <f>$B$3*background!B1263</f>
        <v>70.833391858515753</v>
      </c>
      <c r="C1016" s="12">
        <f>$C$3*'1Md (4)'!B1273</f>
        <v>14.433896609059325</v>
      </c>
      <c r="D1016" s="12">
        <f>$D$3*'2M1 (1)'!B1173</f>
        <v>3.0266437514747757</v>
      </c>
      <c r="E1016" s="12">
        <f t="shared" si="16"/>
        <v>88.29393221904985</v>
      </c>
      <c r="F1016" s="15">
        <v>92</v>
      </c>
    </row>
    <row r="1017" spans="1:6">
      <c r="A1017" s="25">
        <v>39.22</v>
      </c>
      <c r="B1017" s="12">
        <f>$B$3*background!B1264</f>
        <v>70.833391858515753</v>
      </c>
      <c r="C1017" s="12">
        <f>$C$3*'1Md (4)'!B1274</f>
        <v>14.316156638138496</v>
      </c>
      <c r="D1017" s="12">
        <f>$D$3*'2M1 (1)'!B1174</f>
        <v>2.9934939025745555</v>
      </c>
      <c r="E1017" s="12">
        <f t="shared" si="16"/>
        <v>88.143042399228804</v>
      </c>
      <c r="F1017" s="15">
        <v>90</v>
      </c>
    </row>
    <row r="1018" spans="1:6">
      <c r="A1018" s="25">
        <v>39.24</v>
      </c>
      <c r="B1018" s="12">
        <f>$B$3*background!B1265</f>
        <v>70.833391858515753</v>
      </c>
      <c r="C1018" s="12">
        <f>$C$3*'1Md (4)'!B1275</f>
        <v>14.333561677318096</v>
      </c>
      <c r="D1018" s="12">
        <f>$D$3*'2M1 (1)'!B1175</f>
        <v>2.9625331946394451</v>
      </c>
      <c r="E1018" s="12">
        <f t="shared" si="16"/>
        <v>88.129486730473303</v>
      </c>
      <c r="F1018" s="15">
        <v>92</v>
      </c>
    </row>
    <row r="1019" spans="1:6">
      <c r="A1019" s="25">
        <v>39.26</v>
      </c>
      <c r="B1019" s="12">
        <f>$B$3*background!B1266</f>
        <v>70.833391858515753</v>
      </c>
      <c r="C1019" s="12">
        <f>$C$3*'1Md (4)'!B1276</f>
        <v>14.322299593143061</v>
      </c>
      <c r="D1019" s="12">
        <f>$D$3*'2M1 (1)'!B1176</f>
        <v>2.9331361588222689</v>
      </c>
      <c r="E1019" s="12">
        <f t="shared" si="16"/>
        <v>88.088827610481076</v>
      </c>
      <c r="F1019" s="15">
        <v>101</v>
      </c>
    </row>
    <row r="1020" spans="1:6">
      <c r="A1020" s="25">
        <v>39.28</v>
      </c>
      <c r="B1020" s="12">
        <f>$B$3*background!B1267</f>
        <v>70.833391858515753</v>
      </c>
      <c r="C1020" s="12">
        <f>$C$3*'1Md (4)'!B1277</f>
        <v>14.283394211447483</v>
      </c>
      <c r="D1020" s="12">
        <f>$D$3*'2M1 (1)'!B1177</f>
        <v>2.9059282639702015</v>
      </c>
      <c r="E1020" s="12">
        <f t="shared" si="16"/>
        <v>88.022714333933436</v>
      </c>
      <c r="F1020" s="15">
        <v>89</v>
      </c>
    </row>
    <row r="1021" spans="1:6">
      <c r="A1021" s="25">
        <v>39.299999999999997</v>
      </c>
      <c r="B1021" s="12">
        <f>$B$3*background!B1268</f>
        <v>70.833391858515753</v>
      </c>
      <c r="C1021" s="12">
        <f>$C$3*'1Md (4)'!B1278</f>
        <v>14.473825816588995</v>
      </c>
      <c r="D1021" s="12">
        <f>$D$3*'2M1 (1)'!B1178</f>
        <v>2.8799713068124824</v>
      </c>
      <c r="E1021" s="12">
        <f t="shared" si="16"/>
        <v>88.187188981917231</v>
      </c>
      <c r="F1021" s="15">
        <v>101</v>
      </c>
    </row>
    <row r="1022" spans="1:6">
      <c r="A1022" s="25">
        <v>39.32</v>
      </c>
      <c r="B1022" s="12">
        <f>$B$3*background!B1269</f>
        <v>70.833391858515753</v>
      </c>
      <c r="C1022" s="12">
        <f>$C$3*'1Md (4)'!B1279</f>
        <v>14.34687141316132</v>
      </c>
      <c r="D1022" s="12">
        <f>$D$3*'2M1 (1)'!B1179</f>
        <v>2.854952552925524</v>
      </c>
      <c r="E1022" s="12">
        <f t="shared" si="16"/>
        <v>88.035215824602602</v>
      </c>
      <c r="F1022" s="15">
        <v>107</v>
      </c>
    </row>
    <row r="1023" spans="1:6">
      <c r="A1023" s="25">
        <v>39.340000000000003</v>
      </c>
      <c r="B1023" s="12">
        <f>$B$3*background!B1270</f>
        <v>70.833391858515753</v>
      </c>
      <c r="C1023" s="12">
        <f>$C$3*'1Md (4)'!B1280</f>
        <v>14.291584818120235</v>
      </c>
      <c r="D1023" s="12">
        <f>$D$3*'2M1 (1)'!B1180</f>
        <v>2.8318102055800876</v>
      </c>
      <c r="E1023" s="12">
        <f t="shared" si="16"/>
        <v>87.956786882216065</v>
      </c>
      <c r="F1023" s="15">
        <v>95</v>
      </c>
    </row>
    <row r="1024" spans="1:6">
      <c r="A1024" s="25">
        <v>39.36</v>
      </c>
      <c r="B1024" s="12">
        <f>$B$3*background!B1271</f>
        <v>70.833391858515753</v>
      </c>
      <c r="C1024" s="12">
        <f>$C$3*'1Md (4)'!B1281</f>
        <v>14.14722537551296</v>
      </c>
      <c r="D1024" s="12">
        <f>$D$3*'2M1 (1)'!B1181</f>
        <v>2.8096060615054124</v>
      </c>
      <c r="E1024" s="12">
        <f t="shared" si="16"/>
        <v>87.790223295534119</v>
      </c>
      <c r="F1024" s="15">
        <v>91</v>
      </c>
    </row>
    <row r="1025" spans="1:6">
      <c r="A1025" s="25">
        <v>39.380000000000003</v>
      </c>
      <c r="B1025" s="12">
        <f>$B$3*background!B1272</f>
        <v>70.833391858515753</v>
      </c>
      <c r="C1025" s="12">
        <f>$C$3*'1Md (4)'!B1282</f>
        <v>13.924031343680436</v>
      </c>
      <c r="D1025" s="12">
        <f>$D$3*'2M1 (1)'!B1182</f>
        <v>2.7886528551250849</v>
      </c>
      <c r="E1025" s="12">
        <f t="shared" si="16"/>
        <v>87.546076057321272</v>
      </c>
      <c r="F1025" s="15">
        <v>91</v>
      </c>
    </row>
    <row r="1026" spans="1:6">
      <c r="A1026" s="25">
        <v>39.4</v>
      </c>
      <c r="B1026" s="12">
        <f>$B$3*background!B1273</f>
        <v>70.833391858515753</v>
      </c>
      <c r="C1026" s="12">
        <f>$C$3*'1Md (4)'!B1283</f>
        <v>13.721313828529794</v>
      </c>
      <c r="D1026" s="12">
        <f>$D$3*'2M1 (1)'!B1183</f>
        <v>2.7695760552862789</v>
      </c>
      <c r="E1026" s="12">
        <f t="shared" si="16"/>
        <v>87.324281742331834</v>
      </c>
      <c r="F1026" s="15">
        <v>97</v>
      </c>
    </row>
    <row r="1027" spans="1:6">
      <c r="A1027" s="25">
        <v>39.42</v>
      </c>
      <c r="B1027" s="12">
        <f>$B$3*background!B1274</f>
        <v>70.833391858515753</v>
      </c>
      <c r="C1027" s="12">
        <f>$C$3*'1Md (4)'!B1284</f>
        <v>13.480714757517669</v>
      </c>
      <c r="D1027" s="12">
        <f>$D$3*'2M1 (1)'!B1184</f>
        <v>2.7523756619889954</v>
      </c>
      <c r="E1027" s="12">
        <f t="shared" si="16"/>
        <v>87.06648227802242</v>
      </c>
      <c r="F1027" s="15">
        <v>97</v>
      </c>
    </row>
    <row r="1028" spans="1:6">
      <c r="A1028" s="25">
        <v>39.44</v>
      </c>
      <c r="B1028" s="12">
        <f>$B$3*background!B1275</f>
        <v>70.833391858515753</v>
      </c>
      <c r="C1028" s="12">
        <f>$C$3*'1Md (4)'!B1285</f>
        <v>13.244210989841921</v>
      </c>
      <c r="D1028" s="12">
        <f>$D$3*'2M1 (1)'!B1185</f>
        <v>2.7373644096568204</v>
      </c>
      <c r="E1028" s="12">
        <f t="shared" si="16"/>
        <v>86.814967258014491</v>
      </c>
      <c r="F1028" s="15">
        <v>96</v>
      </c>
    </row>
    <row r="1029" spans="1:6">
      <c r="A1029" s="25">
        <v>39.46</v>
      </c>
      <c r="B1029" s="12">
        <f>$B$3*background!B1276</f>
        <v>70.833391858515753</v>
      </c>
      <c r="C1029" s="12">
        <f>$C$3*'1Md (4)'!B1286</f>
        <v>13.03432669385262</v>
      </c>
      <c r="D1029" s="12">
        <f>$D$3*'2M1 (1)'!B1186</f>
        <v>2.7248550327133412</v>
      </c>
      <c r="E1029" s="12">
        <f t="shared" si="16"/>
        <v>86.592573585081709</v>
      </c>
      <c r="F1029" s="15">
        <v>107</v>
      </c>
    </row>
    <row r="1030" spans="1:6">
      <c r="A1030" s="25">
        <v>39.479999999999997</v>
      </c>
      <c r="B1030" s="12">
        <f>$B$3*background!B1277</f>
        <v>70.833391858515753</v>
      </c>
      <c r="C1030" s="12">
        <f>$C$3*'1Md (4)'!B1287</f>
        <v>12.812156487854189</v>
      </c>
      <c r="D1030" s="12">
        <f>$D$3*'2M1 (1)'!B1187</f>
        <v>2.7148475311585578</v>
      </c>
      <c r="E1030" s="12">
        <f t="shared" si="16"/>
        <v>86.360395877528489</v>
      </c>
      <c r="F1030" s="15">
        <v>97</v>
      </c>
    </row>
    <row r="1031" spans="1:6">
      <c r="A1031" s="25">
        <v>39.5</v>
      </c>
      <c r="B1031" s="12">
        <f>$B$3*background!B1278</f>
        <v>70.833391858515753</v>
      </c>
      <c r="C1031" s="12">
        <f>$C$3*'1Md (4)'!B1288</f>
        <v>12.682130606924233</v>
      </c>
      <c r="D1031" s="12">
        <f>$D$3*'2M1 (1)'!B1188</f>
        <v>2.7089055771104058</v>
      </c>
      <c r="E1031" s="12">
        <f t="shared" si="16"/>
        <v>86.224428042550386</v>
      </c>
      <c r="F1031" s="15">
        <v>91</v>
      </c>
    </row>
    <row r="1032" spans="1:6">
      <c r="A1032" s="25">
        <v>39.520000000000003</v>
      </c>
      <c r="B1032" s="12">
        <f>$B$3*background!B1279</f>
        <v>70.833391858515753</v>
      </c>
      <c r="C1032" s="12">
        <f>$C$3*'1Md (4)'!B1289</f>
        <v>12.644249051062749</v>
      </c>
      <c r="D1032" s="12">
        <f>$D$3*'2M1 (1)'!B1189</f>
        <v>2.7057782328745352</v>
      </c>
      <c r="E1032" s="12">
        <f t="shared" si="16"/>
        <v>86.183419142453033</v>
      </c>
      <c r="F1032" s="15">
        <v>88</v>
      </c>
    </row>
    <row r="1033" spans="1:6">
      <c r="A1033" s="25">
        <v>39.54</v>
      </c>
      <c r="B1033" s="12">
        <f>$B$3*background!B1280</f>
        <v>70.833391858515753</v>
      </c>
      <c r="C1033" s="12">
        <f>$C$3*'1Md (4)'!B1290</f>
        <v>12.687249736094703</v>
      </c>
      <c r="D1033" s="12">
        <f>$D$3*'2M1 (1)'!B1190</f>
        <v>2.7057782328745352</v>
      </c>
      <c r="E1033" s="12">
        <f t="shared" si="16"/>
        <v>86.226419827484989</v>
      </c>
      <c r="F1033" s="15">
        <v>95</v>
      </c>
    </row>
    <row r="1034" spans="1:6">
      <c r="A1034" s="25">
        <v>39.56</v>
      </c>
      <c r="B1034" s="12">
        <f>$B$3*background!B1281</f>
        <v>70.833391858515753</v>
      </c>
      <c r="C1034" s="12">
        <f>$C$3*'1Md (4)'!B1291</f>
        <v>12.967778014636501</v>
      </c>
      <c r="D1034" s="12">
        <f>$D$3*'2M1 (1)'!B1191</f>
        <v>2.7110947180755143</v>
      </c>
      <c r="E1034" s="12">
        <f t="shared" si="16"/>
        <v>86.512264591227762</v>
      </c>
      <c r="F1034" s="15">
        <v>105</v>
      </c>
    </row>
    <row r="1035" spans="1:6">
      <c r="A1035" s="25">
        <v>39.58</v>
      </c>
      <c r="B1035" s="12">
        <f>$B$3*background!B1282</f>
        <v>70.833391858515753</v>
      </c>
      <c r="C1035" s="12">
        <f>$C$3*'1Md (4)'!B1292</f>
        <v>13.342498269914959</v>
      </c>
      <c r="D1035" s="12">
        <f>$D$3*'2M1 (1)'!B1192</f>
        <v>2.727356908102037</v>
      </c>
      <c r="E1035" s="12">
        <f t="shared" si="16"/>
        <v>86.903247036532747</v>
      </c>
      <c r="F1035" s="15">
        <v>99</v>
      </c>
    </row>
    <row r="1036" spans="1:6">
      <c r="A1036" s="25">
        <v>39.6</v>
      </c>
      <c r="B1036" s="12">
        <f>$B$3*background!B1283</f>
        <v>70.833391858515753</v>
      </c>
      <c r="C1036" s="12">
        <f>$C$3*'1Md (4)'!B1293</f>
        <v>13.920959866178153</v>
      </c>
      <c r="D1036" s="12">
        <f>$D$3*'2M1 (1)'!B1193</f>
        <v>2.7511247242946477</v>
      </c>
      <c r="E1036" s="12">
        <f t="shared" si="16"/>
        <v>87.505476448988546</v>
      </c>
      <c r="F1036" s="15">
        <v>80</v>
      </c>
    </row>
    <row r="1037" spans="1:6">
      <c r="A1037" s="25">
        <v>39.619999999999997</v>
      </c>
      <c r="B1037" s="12">
        <f>$B$3*background!B1284</f>
        <v>70.833391858515753</v>
      </c>
      <c r="C1037" s="12">
        <f>$C$3*'1Md (4)'!B1294</f>
        <v>14.695996022587424</v>
      </c>
      <c r="D1037" s="12">
        <f>$D$3*'2M1 (1)'!B1194</f>
        <v>2.784587307618454</v>
      </c>
      <c r="E1037" s="12">
        <f t="shared" si="16"/>
        <v>88.313975188721628</v>
      </c>
      <c r="F1037" s="15">
        <v>94</v>
      </c>
    </row>
    <row r="1038" spans="1:6">
      <c r="A1038" s="25">
        <v>39.64</v>
      </c>
      <c r="B1038" s="12">
        <f>$B$3*background!B1285</f>
        <v>70.833391858515753</v>
      </c>
      <c r="C1038" s="12">
        <f>$C$3*'1Md (4)'!B1295</f>
        <v>15.798656445906824</v>
      </c>
      <c r="D1038" s="12">
        <f>$D$3*'2M1 (1)'!B1195</f>
        <v>2.8327484088508488</v>
      </c>
      <c r="E1038" s="12">
        <f t="shared" si="16"/>
        <v>89.464796713273429</v>
      </c>
      <c r="F1038" s="15">
        <v>92</v>
      </c>
    </row>
    <row r="1039" spans="1:6">
      <c r="A1039" s="25">
        <v>39.659999999999997</v>
      </c>
      <c r="B1039" s="12">
        <f>$B$3*background!B1286</f>
        <v>70.833391858515753</v>
      </c>
      <c r="C1039" s="12">
        <f>$C$3*'1Md (4)'!B1296</f>
        <v>17.074343435188133</v>
      </c>
      <c r="D1039" s="12">
        <f>$D$3*'2M1 (1)'!B1196</f>
        <v>2.9024881853107449</v>
      </c>
      <c r="E1039" s="12">
        <f t="shared" si="16"/>
        <v>90.810223479014638</v>
      </c>
      <c r="F1039" s="15">
        <v>86</v>
      </c>
    </row>
    <row r="1040" spans="1:6">
      <c r="A1040" s="25">
        <v>39.68</v>
      </c>
      <c r="B1040" s="12">
        <f>$B$3*background!B1287</f>
        <v>70.833391858515753</v>
      </c>
      <c r="C1040" s="12">
        <f>$C$3*'1Md (4)'!B1297</f>
        <v>18.548652636283713</v>
      </c>
      <c r="D1040" s="12">
        <f>$D$3*'2M1 (1)'!B1197</f>
        <v>3.0035014041293389</v>
      </c>
      <c r="E1040" s="12">
        <f t="shared" si="16"/>
        <v>92.385545898928797</v>
      </c>
      <c r="F1040" s="15">
        <v>85</v>
      </c>
    </row>
    <row r="1041" spans="1:6">
      <c r="A1041" s="25">
        <v>39.700000000000003</v>
      </c>
      <c r="B1041" s="12">
        <f>$B$3*background!B1288</f>
        <v>70.833391858515753</v>
      </c>
      <c r="C1041" s="12">
        <f>$C$3*'1Md (4)'!B1298</f>
        <v>20.30758541925746</v>
      </c>
      <c r="D1041" s="12">
        <f>$D$3*'2M1 (1)'!B1198</f>
        <v>3.149235645520871</v>
      </c>
      <c r="E1041" s="12">
        <f t="shared" si="16"/>
        <v>94.290212923294092</v>
      </c>
      <c r="F1041" s="15">
        <v>96</v>
      </c>
    </row>
    <row r="1042" spans="1:6">
      <c r="A1042" s="25">
        <v>39.72</v>
      </c>
      <c r="B1042" s="12">
        <f>$B$3*background!B1289</f>
        <v>70.833391858515753</v>
      </c>
      <c r="C1042" s="12">
        <f>$C$3*'1Md (4)'!B1299</f>
        <v>22.272307194884135</v>
      </c>
      <c r="D1042" s="12">
        <f>$D$3*'2M1 (1)'!B1199</f>
        <v>3.3587677093241464</v>
      </c>
      <c r="E1042" s="12">
        <f t="shared" si="16"/>
        <v>96.46446676272403</v>
      </c>
      <c r="F1042" s="15">
        <v>113</v>
      </c>
    </row>
    <row r="1043" spans="1:6">
      <c r="A1043" s="25">
        <v>39.74</v>
      </c>
      <c r="B1043" s="12">
        <f>$B$3*background!B1290</f>
        <v>70.833391858515753</v>
      </c>
      <c r="C1043" s="12">
        <f>$C$3*'1Md (4)'!B1300</f>
        <v>24.584105928268723</v>
      </c>
      <c r="D1043" s="12">
        <f>$D$3*'2M1 (1)'!B1200</f>
        <v>3.6533635363430799</v>
      </c>
      <c r="E1043" s="12">
        <f t="shared" si="16"/>
        <v>99.070861323127559</v>
      </c>
      <c r="F1043" s="15">
        <v>110</v>
      </c>
    </row>
    <row r="1044" spans="1:6">
      <c r="A1044" s="25">
        <v>39.76</v>
      </c>
      <c r="B1044" s="12">
        <f>$B$3*background!B1291</f>
        <v>70.833391858515753</v>
      </c>
      <c r="C1044" s="12">
        <f>$C$3*'1Md (4)'!B1301</f>
        <v>27.09964600263805</v>
      </c>
      <c r="D1044" s="12">
        <f>$D$3*'2M1 (1)'!B1201</f>
        <v>4.0614819591240865</v>
      </c>
      <c r="E1044" s="12">
        <f t="shared" si="16"/>
        <v>101.99451982027789</v>
      </c>
      <c r="F1044" s="15">
        <v>117</v>
      </c>
    </row>
    <row r="1045" spans="1:6">
      <c r="A1045" s="25">
        <v>39.78</v>
      </c>
      <c r="B1045" s="12">
        <f>$B$3*background!B1292</f>
        <v>70.833391858515753</v>
      </c>
      <c r="C1045" s="12">
        <f>$C$3*'1Md (4)'!B1302</f>
        <v>29.938715040581126</v>
      </c>
      <c r="D1045" s="12">
        <f>$D$3*'2M1 (1)'!B1202</f>
        <v>4.6181492331089071</v>
      </c>
      <c r="E1045" s="12">
        <f t="shared" si="16"/>
        <v>105.39025613220579</v>
      </c>
      <c r="F1045" s="15">
        <v>138</v>
      </c>
    </row>
    <row r="1046" spans="1:6">
      <c r="A1046" s="25">
        <v>39.799999999999997</v>
      </c>
      <c r="B1046" s="12">
        <f>$B$3*background!B1293</f>
        <v>70.833391858515753</v>
      </c>
      <c r="C1046" s="12">
        <f>$C$3*'1Md (4)'!B1303</f>
        <v>33.101313042097956</v>
      </c>
      <c r="D1046" s="12">
        <f>$D$3*'2M1 (1)'!B1203</f>
        <v>5.3590170825864583</v>
      </c>
      <c r="E1046" s="12">
        <f t="shared" si="16"/>
        <v>109.29372198320017</v>
      </c>
      <c r="F1046" s="15">
        <v>126</v>
      </c>
    </row>
    <row r="1047" spans="1:6">
      <c r="A1047" s="25">
        <v>39.82</v>
      </c>
      <c r="B1047" s="12">
        <f>$B$3*background!B1294</f>
        <v>70.833391858515753</v>
      </c>
      <c r="C1047" s="12">
        <f>$C$3*'1Md (4)'!B1304</f>
        <v>36.620202433879548</v>
      </c>
      <c r="D1047" s="12">
        <f>$D$3*'2M1 (1)'!B1204</f>
        <v>6.3197372318456555</v>
      </c>
      <c r="E1047" s="12">
        <f t="shared" si="16"/>
        <v>113.77333152424096</v>
      </c>
      <c r="F1047" s="15">
        <v>134</v>
      </c>
    </row>
    <row r="1048" spans="1:6">
      <c r="A1048" s="25">
        <v>39.840000000000003</v>
      </c>
      <c r="B1048" s="12">
        <f>$B$3*background!B1295</f>
        <v>70.833391858515753</v>
      </c>
      <c r="C1048" s="12">
        <f>$C$3*'1Md (4)'!B1305</f>
        <v>40.534288597621483</v>
      </c>
      <c r="D1048" s="12">
        <f>$D$3*'2M1 (1)'!B1205</f>
        <v>7.5381505461405229</v>
      </c>
      <c r="E1048" s="12">
        <f t="shared" si="16"/>
        <v>118.90583100227776</v>
      </c>
      <c r="F1048" s="15">
        <v>147</v>
      </c>
    </row>
    <row r="1049" spans="1:6">
      <c r="A1049" s="25">
        <v>39.86</v>
      </c>
      <c r="B1049" s="12">
        <f>$B$3*background!B1296</f>
        <v>70.833391858515753</v>
      </c>
      <c r="C1049" s="12">
        <f>$C$3*'1Md (4)'!B1306</f>
        <v>44.843571533323754</v>
      </c>
      <c r="D1049" s="12">
        <f>$D$3*'2M1 (1)'!B1206</f>
        <v>9.035522966274975</v>
      </c>
      <c r="E1049" s="12">
        <f t="shared" si="16"/>
        <v>124.71248635811449</v>
      </c>
      <c r="F1049" s="15">
        <v>167</v>
      </c>
    </row>
    <row r="1050" spans="1:6">
      <c r="A1050" s="25">
        <v>39.880000000000003</v>
      </c>
      <c r="B1050" s="12">
        <f>$B$3*background!B1297</f>
        <v>70.833391858515753</v>
      </c>
      <c r="C1050" s="12">
        <f>$C$3*'1Md (4)'!B1307</f>
        <v>49.664767386073109</v>
      </c>
      <c r="D1050" s="12">
        <f>$D$3*'2M1 (1)'!B1207</f>
        <v>10.825927541310424</v>
      </c>
      <c r="E1050" s="12">
        <f t="shared" si="16"/>
        <v>131.32408678589928</v>
      </c>
      <c r="F1050" s="15">
        <v>167</v>
      </c>
    </row>
    <row r="1051" spans="1:6">
      <c r="A1051" s="25">
        <v>39.9</v>
      </c>
      <c r="B1051" s="12">
        <f>$B$3*background!B1298</f>
        <v>70.833391858515753</v>
      </c>
      <c r="C1051" s="12">
        <f>$C$3*'1Md (4)'!B1308</f>
        <v>54.774682124037014</v>
      </c>
      <c r="D1051" s="12">
        <f>$D$3*'2M1 (1)'!B1208</f>
        <v>12.899982238539266</v>
      </c>
      <c r="E1051" s="12">
        <f t="shared" si="16"/>
        <v>138.50805622109203</v>
      </c>
      <c r="F1051" s="15">
        <v>182</v>
      </c>
    </row>
    <row r="1052" spans="1:6">
      <c r="A1052" s="25">
        <v>39.92</v>
      </c>
      <c r="B1052" s="12">
        <f>$B$3*background!B1299</f>
        <v>70.833391858515753</v>
      </c>
      <c r="C1052" s="12">
        <f>$C$3*'1Md (4)'!B1309</f>
        <v>60.266483898118025</v>
      </c>
      <c r="D1052" s="12">
        <f>$D$3*'2M1 (1)'!B1209</f>
        <v>15.227039084449968</v>
      </c>
      <c r="E1052" s="12">
        <f t="shared" si="16"/>
        <v>146.32691484108372</v>
      </c>
      <c r="F1052" s="15">
        <v>184</v>
      </c>
    </row>
    <row r="1053" spans="1:6">
      <c r="A1053" s="25">
        <v>39.94</v>
      </c>
      <c r="B1053" s="12">
        <f>$B$3*background!B1300</f>
        <v>70.833391858515753</v>
      </c>
      <c r="C1053" s="12">
        <f>$C$3*'1Md (4)'!B1310</f>
        <v>66.038813950740845</v>
      </c>
      <c r="D1053" s="12">
        <f>$D$3*'2M1 (1)'!B1210</f>
        <v>17.751118617220474</v>
      </c>
      <c r="E1053" s="12">
        <f t="shared" si="16"/>
        <v>154.62332442647707</v>
      </c>
      <c r="F1053" s="15">
        <v>197</v>
      </c>
    </row>
    <row r="1054" spans="1:6">
      <c r="A1054" s="25">
        <v>39.96</v>
      </c>
      <c r="B1054" s="12">
        <f>$B$3*background!B1301</f>
        <v>70.833391858515753</v>
      </c>
      <c r="C1054" s="12">
        <f>$C$3*'1Md (4)'!B1311</f>
        <v>72.089624630237282</v>
      </c>
      <c r="D1054" s="12">
        <f>$D$3*'2M1 (1)'!B1211</f>
        <v>20.389033480176632</v>
      </c>
      <c r="E1054" s="12">
        <f t="shared" si="16"/>
        <v>163.31204996892967</v>
      </c>
      <c r="F1054" s="15">
        <v>211</v>
      </c>
    </row>
    <row r="1055" spans="1:6">
      <c r="A1055" s="25">
        <v>39.979999999999997</v>
      </c>
      <c r="B1055" s="12">
        <f>$B$3*background!B1302</f>
        <v>70.833391858515753</v>
      </c>
      <c r="C1055" s="12">
        <f>$C$3*'1Md (4)'!B1312</f>
        <v>78.097434624701748</v>
      </c>
      <c r="D1055" s="12">
        <f>$D$3*'2M1 (1)'!B1212</f>
        <v>23.04383600200649</v>
      </c>
      <c r="E1055" s="12">
        <f t="shared" si="16"/>
        <v>171.974662485224</v>
      </c>
      <c r="F1055" s="15">
        <v>216</v>
      </c>
    </row>
    <row r="1056" spans="1:6">
      <c r="A1056" s="25">
        <v>40</v>
      </c>
      <c r="B1056" s="12">
        <f>$B$3*background!B1303</f>
        <v>70.833391858515753</v>
      </c>
      <c r="C1056" s="12">
        <f>$C$3*'1Md (4)'!B1313</f>
        <v>84.029481507443236</v>
      </c>
      <c r="D1056" s="12">
        <f>$D$3*'2M1 (1)'!B1213</f>
        <v>25.600127180406449</v>
      </c>
      <c r="E1056" s="12">
        <f t="shared" si="16"/>
        <v>180.46300054636544</v>
      </c>
      <c r="F1056" s="15">
        <v>202</v>
      </c>
    </row>
  </sheetData>
  <phoneticPr fontId="18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Sheet60">
    <tabColor rgb="FF92D050"/>
  </sheetPr>
  <dimension ref="A1:F1056"/>
  <sheetViews>
    <sheetView zoomScale="60" zoomScaleNormal="60" workbookViewId="0">
      <selection activeCell="H23" sqref="H23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16" t="s">
        <v>15</v>
      </c>
      <c r="B1" s="9"/>
      <c r="C1" s="9"/>
      <c r="D1" s="9"/>
      <c r="E1" s="9"/>
      <c r="F1" s="9"/>
    </row>
    <row r="2" spans="1:6" s="4" customFormat="1" ht="55.95" customHeight="1">
      <c r="A2" s="8"/>
      <c r="B2" s="10" t="s">
        <v>43</v>
      </c>
      <c r="C2" s="11" t="s">
        <v>12</v>
      </c>
      <c r="D2" s="11" t="s">
        <v>13</v>
      </c>
      <c r="E2" s="9"/>
      <c r="F2" s="9"/>
    </row>
    <row r="3" spans="1:6">
      <c r="B3" s="13">
        <v>7.083339185851576E-5</v>
      </c>
      <c r="C3" s="13">
        <v>0.77137982053482623</v>
      </c>
      <c r="D3" s="13">
        <v>0.17444908234155251</v>
      </c>
    </row>
    <row r="4" spans="1:6">
      <c r="A4" s="9" t="s">
        <v>4</v>
      </c>
      <c r="B4" s="24">
        <f>(B3/(B3+C3+D3))*100</f>
        <v>7.488467238395434E-3</v>
      </c>
      <c r="C4" s="24">
        <f>(C3/(C3+D3))*100</f>
        <v>81.555957762441807</v>
      </c>
      <c r="D4" s="24">
        <f>(D3/(C3+D3))*100</f>
        <v>18.44404223755819</v>
      </c>
    </row>
    <row r="5" spans="1:6" s="4" customFormat="1" ht="48.45" customHeight="1">
      <c r="A5" s="11" t="s">
        <v>40</v>
      </c>
      <c r="B5" s="10" t="s">
        <v>43</v>
      </c>
      <c r="C5" s="11" t="s">
        <v>12</v>
      </c>
      <c r="D5" s="11" t="s">
        <v>13</v>
      </c>
      <c r="E5" s="11" t="s">
        <v>41</v>
      </c>
      <c r="F5" s="10" t="s">
        <v>11</v>
      </c>
    </row>
    <row r="6" spans="1:6">
      <c r="A6" s="12">
        <v>19</v>
      </c>
      <c r="B6" s="12">
        <f>$B$3*background!B253</f>
        <v>70.833391858515753</v>
      </c>
      <c r="C6" s="12">
        <f>$C$3*'1Md (4)'!B263</f>
        <v>21.847019277187346</v>
      </c>
      <c r="D6" s="12">
        <f>$D$3*'2M1 (1)'!B163</f>
        <v>0.6503461789693078</v>
      </c>
      <c r="E6" s="12">
        <f t="shared" ref="E6:E48" si="0">B6+C6+D6</f>
        <v>93.330757314672411</v>
      </c>
      <c r="F6" s="12"/>
    </row>
    <row r="7" spans="1:6">
      <c r="A7" s="12">
        <v>19.02</v>
      </c>
      <c r="B7" s="12">
        <f>$B$3*background!B254</f>
        <v>70.833391858515753</v>
      </c>
      <c r="C7" s="12">
        <f>$C$3*'1Md (4)'!B264</f>
        <v>22.781160239855023</v>
      </c>
      <c r="D7" s="12">
        <f>$D$3*'2M1 (1)'!B164</f>
        <v>0.61632860791270505</v>
      </c>
      <c r="E7" s="12">
        <f t="shared" si="0"/>
        <v>94.230880706283486</v>
      </c>
      <c r="F7" s="12"/>
    </row>
    <row r="8" spans="1:6">
      <c r="A8" s="12">
        <v>19.04</v>
      </c>
      <c r="B8" s="12">
        <f>$B$3*background!B255</f>
        <v>70.833391858515753</v>
      </c>
      <c r="C8" s="12">
        <f>$C$3*'1Md (4)'!B265</f>
        <v>23.250159170740197</v>
      </c>
      <c r="D8" s="12">
        <f>$D$3*'2M1 (1)'!B165</f>
        <v>0.58422997676185939</v>
      </c>
      <c r="E8" s="12">
        <f t="shared" si="0"/>
        <v>94.667781006017805</v>
      </c>
      <c r="F8" s="12"/>
    </row>
    <row r="9" spans="1:6">
      <c r="A9" s="12">
        <v>19.059999999999999</v>
      </c>
      <c r="B9" s="12">
        <f>$B$3*background!B256</f>
        <v>70.833391858515753</v>
      </c>
      <c r="C9" s="12">
        <f>$C$3*'1Md (4)'!B266</f>
        <v>23.094340446992163</v>
      </c>
      <c r="D9" s="12">
        <f>$D$3*'2M1 (1)'!B166</f>
        <v>0.55405028551677082</v>
      </c>
      <c r="E9" s="12">
        <f t="shared" si="0"/>
        <v>94.481782591024682</v>
      </c>
      <c r="F9" s="12"/>
    </row>
    <row r="10" spans="1:6">
      <c r="A10" s="12">
        <v>19.079999999999998</v>
      </c>
      <c r="B10" s="12">
        <f>$B$3*background!B257</f>
        <v>70.833391858515753</v>
      </c>
      <c r="C10" s="12">
        <f>$C$3*'1Md (4)'!B267</f>
        <v>22.542803875309762</v>
      </c>
      <c r="D10" s="12">
        <f>$D$3*'2M1 (1)'!B167</f>
        <v>0.52544063601275615</v>
      </c>
      <c r="E10" s="12">
        <f t="shared" si="0"/>
        <v>93.901636369838272</v>
      </c>
      <c r="F10" s="12"/>
    </row>
    <row r="11" spans="1:6">
      <c r="A11" s="12">
        <v>19.100000000000001</v>
      </c>
      <c r="B11" s="12">
        <f>$B$3*background!B258</f>
        <v>70.833391858515753</v>
      </c>
      <c r="C11" s="12">
        <f>$C$3*'1Md (4)'!B268</f>
        <v>21.39036242343073</v>
      </c>
      <c r="D11" s="12">
        <f>$D$3*'2M1 (1)'!B168</f>
        <v>0.49840102824981558</v>
      </c>
      <c r="E11" s="12">
        <f t="shared" si="0"/>
        <v>92.7221553101963</v>
      </c>
      <c r="F11" s="12"/>
    </row>
    <row r="12" spans="1:6">
      <c r="A12" s="12">
        <v>19.12</v>
      </c>
      <c r="B12" s="12">
        <f>$B$3*background!B259</f>
        <v>70.833391858515753</v>
      </c>
      <c r="C12" s="12">
        <f>$C$3*'1Md (4)'!B269</f>
        <v>19.950967678312747</v>
      </c>
      <c r="D12" s="12">
        <f>$D$3*'2M1 (1)'!B169</f>
        <v>0.47258256406326576</v>
      </c>
      <c r="E12" s="12">
        <f t="shared" si="0"/>
        <v>91.256942100891763</v>
      </c>
      <c r="F12" s="12"/>
    </row>
    <row r="13" spans="1:6">
      <c r="A13" s="12">
        <v>19.14</v>
      </c>
      <c r="B13" s="12">
        <f>$B$3*background!B260</f>
        <v>70.833391858515753</v>
      </c>
      <c r="C13" s="12">
        <f>$C$3*'1Md (4)'!B270</f>
        <v>18.117397844901461</v>
      </c>
      <c r="D13" s="12">
        <f>$D$3*'2M1 (1)'!B170</f>
        <v>0.44815969253544841</v>
      </c>
      <c r="E13" s="12">
        <f t="shared" si="0"/>
        <v>89.39894939595267</v>
      </c>
      <c r="F13" s="12"/>
    </row>
    <row r="14" spans="1:6">
      <c r="A14" s="12">
        <v>19.16</v>
      </c>
      <c r="B14" s="12">
        <f>$B$3*background!B261</f>
        <v>70.833391858515753</v>
      </c>
      <c r="C14" s="12">
        <f>$C$3*'1Md (4)'!B271</f>
        <v>16.300026987721413</v>
      </c>
      <c r="D14" s="12">
        <f>$D$3*'2M1 (1)'!B171</f>
        <v>0.42460906641933882</v>
      </c>
      <c r="E14" s="12">
        <f t="shared" si="0"/>
        <v>87.558027912656499</v>
      </c>
      <c r="F14" s="12"/>
    </row>
    <row r="15" spans="1:6">
      <c r="A15" s="12">
        <v>19.18</v>
      </c>
      <c r="B15" s="12">
        <f>$B$3*background!B262</f>
        <v>70.833391858515753</v>
      </c>
      <c r="C15" s="12">
        <f>$C$3*'1Md (4)'!B272</f>
        <v>14.483427510361897</v>
      </c>
      <c r="D15" s="12">
        <f>$D$3*'2M1 (1)'!B172</f>
        <v>0.4022795838796201</v>
      </c>
      <c r="E15" s="12">
        <f t="shared" si="0"/>
        <v>85.719098952757264</v>
      </c>
      <c r="F15" s="12"/>
    </row>
    <row r="16" spans="1:6">
      <c r="A16" s="12">
        <v>19.2</v>
      </c>
      <c r="B16" s="12">
        <f>$B$3*background!B263</f>
        <v>70.833391858515753</v>
      </c>
      <c r="C16" s="12">
        <f>$C$3*'1Md (4)'!B273</f>
        <v>12.996207216370751</v>
      </c>
      <c r="D16" s="12">
        <f>$D$3*'2M1 (1)'!B173</f>
        <v>0.38099679583395074</v>
      </c>
      <c r="E16" s="12">
        <f t="shared" si="0"/>
        <v>84.210595870720454</v>
      </c>
      <c r="F16" s="12"/>
    </row>
    <row r="17" spans="1:6">
      <c r="A17" s="12">
        <v>19.22</v>
      </c>
      <c r="B17" s="12">
        <f>$B$3*background!B264</f>
        <v>70.833391858515753</v>
      </c>
      <c r="C17" s="12">
        <f>$C$3*'1Md (4)'!B274</f>
        <v>12.247197410631436</v>
      </c>
      <c r="D17" s="12">
        <f>$D$3*'2M1 (1)'!B174</f>
        <v>0.36058625319998905</v>
      </c>
      <c r="E17" s="12">
        <f t="shared" si="0"/>
        <v>83.44117552234718</v>
      </c>
      <c r="F17" s="12"/>
    </row>
    <row r="18" spans="1:6">
      <c r="A18" s="12">
        <v>19.239999999999998</v>
      </c>
      <c r="B18" s="12">
        <f>$B$3*background!B265</f>
        <v>70.833391858515753</v>
      </c>
      <c r="C18" s="12">
        <f>$C$3*'1Md (4)'!B275</f>
        <v>12.264167766683201</v>
      </c>
      <c r="D18" s="12">
        <f>$D$3*'2M1 (1)'!B175</f>
        <v>0.34122240506007673</v>
      </c>
      <c r="E18" s="12">
        <f t="shared" si="0"/>
        <v>83.438782030259034</v>
      </c>
      <c r="F18" s="12"/>
    </row>
    <row r="19" spans="1:6">
      <c r="A19" s="12">
        <v>19.260000000000002</v>
      </c>
      <c r="B19" s="12">
        <f>$B$3*background!B266</f>
        <v>70.833391858515753</v>
      </c>
      <c r="C19" s="12">
        <f>$C$3*'1Md (4)'!B276</f>
        <v>13.551600687155828</v>
      </c>
      <c r="D19" s="12">
        <f>$D$3*'2M1 (1)'!B176</f>
        <v>0.32674313122572785</v>
      </c>
      <c r="E19" s="12">
        <f t="shared" si="0"/>
        <v>84.711735676897305</v>
      </c>
      <c r="F19" s="12"/>
    </row>
    <row r="20" spans="1:6">
      <c r="A20" s="12">
        <v>19.28</v>
      </c>
      <c r="B20" s="12">
        <f>$B$3*background!B267</f>
        <v>70.833391858515753</v>
      </c>
      <c r="C20" s="12">
        <f>$C$3*'1Md (4)'!B277</f>
        <v>16.102553753664498</v>
      </c>
      <c r="D20" s="12">
        <f>$D$3*'2M1 (1)'!B177</f>
        <v>0.32552198764933699</v>
      </c>
      <c r="E20" s="12">
        <f t="shared" si="0"/>
        <v>87.261467599829587</v>
      </c>
      <c r="F20" s="12"/>
    </row>
    <row r="21" spans="1:6">
      <c r="A21" s="12">
        <v>19.3</v>
      </c>
      <c r="B21" s="12">
        <f>$B$3*background!B268</f>
        <v>70.833391858515753</v>
      </c>
      <c r="C21" s="12">
        <f>$C$3*'1Md (4)'!B278</f>
        <v>20.456221460763057</v>
      </c>
      <c r="D21" s="12">
        <f>$D$3*'2M1 (1)'!B178</f>
        <v>0.33773342341324564</v>
      </c>
      <c r="E21" s="12">
        <f t="shared" si="0"/>
        <v>91.627346742692055</v>
      </c>
      <c r="F21" s="12"/>
    </row>
    <row r="22" spans="1:6">
      <c r="A22" s="12">
        <v>19.32</v>
      </c>
      <c r="B22" s="12">
        <f>$B$3*background!B269</f>
        <v>70.833391858515753</v>
      </c>
      <c r="C22" s="12">
        <f>$C$3*'1Md (4)'!B279</f>
        <v>26.523895129089997</v>
      </c>
      <c r="D22" s="12">
        <f>$D$3*'2M1 (1)'!B179</f>
        <v>0.38012455042224291</v>
      </c>
      <c r="E22" s="12">
        <f t="shared" si="0"/>
        <v>97.737411538027985</v>
      </c>
      <c r="F22" s="12"/>
    </row>
    <row r="23" spans="1:6">
      <c r="A23" s="12">
        <v>19.34</v>
      </c>
      <c r="B23" s="12">
        <f>$B$3*background!B270</f>
        <v>70.833391858515753</v>
      </c>
      <c r="C23" s="12">
        <f>$C$3*'1Md (4)'!B280</f>
        <v>34.641896360398512</v>
      </c>
      <c r="D23" s="12">
        <f>$D$3*'2M1 (1)'!B180</f>
        <v>0.46612794801662832</v>
      </c>
      <c r="E23" s="12">
        <f t="shared" si="0"/>
        <v>105.94141616693091</v>
      </c>
      <c r="F23" s="12"/>
    </row>
    <row r="24" spans="1:6">
      <c r="A24" s="12">
        <v>19.36</v>
      </c>
      <c r="B24" s="12">
        <f>$B$3*background!B271</f>
        <v>70.833391858515753</v>
      </c>
      <c r="C24" s="12">
        <f>$C$3*'1Md (4)'!B281</f>
        <v>45.098721207568616</v>
      </c>
      <c r="D24" s="12">
        <f>$D$3*'2M1 (1)'!B181</f>
        <v>0.6086528482896767</v>
      </c>
      <c r="E24" s="12">
        <f t="shared" si="0"/>
        <v>116.54076591437405</v>
      </c>
      <c r="F24" s="12"/>
    </row>
    <row r="25" spans="1:6">
      <c r="A25" s="12">
        <v>19.38</v>
      </c>
      <c r="B25" s="12">
        <f>$B$3*background!B272</f>
        <v>70.833391858515753</v>
      </c>
      <c r="C25" s="12">
        <f>$C$3*'1Md (4)'!B282</f>
        <v>57.728523009185324</v>
      </c>
      <c r="D25" s="12">
        <f>$D$3*'2M1 (1)'!B182</f>
        <v>0.84729919293292055</v>
      </c>
      <c r="E25" s="12">
        <f t="shared" si="0"/>
        <v>129.40921406063401</v>
      </c>
      <c r="F25" s="12"/>
    </row>
    <row r="26" spans="1:6">
      <c r="A26" s="12">
        <v>19.399999999999999</v>
      </c>
      <c r="B26" s="12">
        <f>$B$3*background!B273</f>
        <v>70.833391858515753</v>
      </c>
      <c r="C26" s="12">
        <f>$C$3*'1Md (4)'!B283</f>
        <v>72.945532728875847</v>
      </c>
      <c r="D26" s="12">
        <f>$D$3*'2M1 (1)'!B183</f>
        <v>1.2310871740843361</v>
      </c>
      <c r="E26" s="12">
        <f t="shared" si="0"/>
        <v>145.01001176147594</v>
      </c>
      <c r="F26" s="12"/>
    </row>
    <row r="27" spans="1:6">
      <c r="A27" s="12">
        <v>19.420000000000002</v>
      </c>
      <c r="B27" s="12">
        <f>$B$3*background!B274</f>
        <v>70.833391858515753</v>
      </c>
      <c r="C27" s="12">
        <f>$C$3*'1Md (4)'!B284</f>
        <v>90.525278838864537</v>
      </c>
      <c r="D27" s="12">
        <f>$D$3*'2M1 (1)'!B184</f>
        <v>1.8236907067985901</v>
      </c>
      <c r="E27" s="12">
        <f t="shared" si="0"/>
        <v>163.18236140417889</v>
      </c>
      <c r="F27" s="15">
        <v>150</v>
      </c>
    </row>
    <row r="28" spans="1:6">
      <c r="A28" s="12">
        <v>19.440000000000001</v>
      </c>
      <c r="B28" s="12">
        <f>$B$3*background!B275</f>
        <v>70.833391858515753</v>
      </c>
      <c r="C28" s="12">
        <f>$C$3*'1Md (4)'!B285</f>
        <v>110.69223286692703</v>
      </c>
      <c r="D28" s="12">
        <f>$D$3*'2M1 (1)'!B185</f>
        <v>2.7090197996819692</v>
      </c>
      <c r="E28" s="12">
        <f t="shared" si="0"/>
        <v>184.23464452512476</v>
      </c>
      <c r="F28" s="15">
        <v>196</v>
      </c>
    </row>
    <row r="29" spans="1:6">
      <c r="A29" s="12">
        <v>19.46</v>
      </c>
      <c r="B29" s="12">
        <f>$B$3*background!B276</f>
        <v>70.833391858515753</v>
      </c>
      <c r="C29" s="12">
        <f>$C$3*'1Md (4)'!B286</f>
        <v>133.61224147447831</v>
      </c>
      <c r="D29" s="12">
        <f>$D$3*'2M1 (1)'!B186</f>
        <v>3.9910461058100384</v>
      </c>
      <c r="E29" s="12">
        <f t="shared" si="0"/>
        <v>208.43667943880411</v>
      </c>
      <c r="F29" s="15">
        <v>185</v>
      </c>
    </row>
    <row r="30" spans="1:6">
      <c r="A30" s="12">
        <v>19.48</v>
      </c>
      <c r="B30" s="12">
        <f>$B$3*background!B277</f>
        <v>70.833391858515753</v>
      </c>
      <c r="C30" s="12">
        <f>$C$3*'1Md (4)'!B287</f>
        <v>158.91504234766171</v>
      </c>
      <c r="D30" s="12">
        <f>$D$3*'2M1 (1)'!B187</f>
        <v>5.7922328809865684</v>
      </c>
      <c r="E30" s="12">
        <f t="shared" si="0"/>
        <v>235.54066708716405</v>
      </c>
      <c r="F30" s="15">
        <v>234</v>
      </c>
    </row>
    <row r="31" spans="1:6">
      <c r="A31" s="12">
        <v>19.5</v>
      </c>
      <c r="B31" s="12">
        <f>$B$3*background!B278</f>
        <v>70.833391858515753</v>
      </c>
      <c r="C31" s="12">
        <f>$C$3*'1Md (4)'!B288</f>
        <v>186.72019935866004</v>
      </c>
      <c r="D31" s="12">
        <f>$D$3*'2M1 (1)'!B188</f>
        <v>8.2549305764022645</v>
      </c>
      <c r="E31" s="12">
        <f t="shared" si="0"/>
        <v>265.80852179357805</v>
      </c>
      <c r="F31" s="15">
        <v>247</v>
      </c>
    </row>
    <row r="32" spans="1:6">
      <c r="A32" s="12">
        <v>19.52</v>
      </c>
      <c r="B32" s="12">
        <f>$B$3*background!B279</f>
        <v>70.833391858515753</v>
      </c>
      <c r="C32" s="12">
        <f>$C$3*'1Md (4)'!B289</f>
        <v>216.99994283393411</v>
      </c>
      <c r="D32" s="12">
        <f>$D$3*'2M1 (1)'!B189</f>
        <v>11.528118708376814</v>
      </c>
      <c r="E32" s="12">
        <f t="shared" si="0"/>
        <v>299.36145340082669</v>
      </c>
      <c r="F32" s="15">
        <v>307</v>
      </c>
    </row>
    <row r="33" spans="1:6">
      <c r="A33" s="12">
        <v>19.54</v>
      </c>
      <c r="B33" s="12">
        <f>$B$3*background!B280</f>
        <v>70.833391858515753</v>
      </c>
      <c r="C33" s="12">
        <f>$C$3*'1Md (4)'!B290</f>
        <v>249.13331201795336</v>
      </c>
      <c r="D33" s="12">
        <f>$D$3*'2M1 (1)'!B190</f>
        <v>15.755543320759656</v>
      </c>
      <c r="E33" s="12">
        <f t="shared" si="0"/>
        <v>335.7222471972288</v>
      </c>
      <c r="F33" s="15">
        <v>347</v>
      </c>
    </row>
    <row r="34" spans="1:6">
      <c r="A34" s="12">
        <v>19.559999999999999</v>
      </c>
      <c r="B34" s="12">
        <f>$B$3*background!B281</f>
        <v>70.833391858515753</v>
      </c>
      <c r="C34" s="12">
        <f>$C$3*'1Md (4)'!B291</f>
        <v>283.12647794928205</v>
      </c>
      <c r="D34" s="12">
        <f>$D$3*'2M1 (1)'!B191</f>
        <v>21.086009480788135</v>
      </c>
      <c r="E34" s="12">
        <f t="shared" si="0"/>
        <v>375.04587928858598</v>
      </c>
      <c r="F34" s="15">
        <v>380</v>
      </c>
    </row>
    <row r="35" spans="1:6">
      <c r="A35" s="12">
        <v>19.579999999999998</v>
      </c>
      <c r="B35" s="12">
        <f>$B$3*background!B282</f>
        <v>70.833391858515753</v>
      </c>
      <c r="C35" s="12">
        <f>$C$3*'1Md (4)'!B292</f>
        <v>318.10469591143379</v>
      </c>
      <c r="D35" s="12">
        <f>$D$3*'2M1 (1)'!B192</f>
        <v>27.614766387420737</v>
      </c>
      <c r="E35" s="12">
        <f t="shared" si="0"/>
        <v>416.55285415737029</v>
      </c>
      <c r="F35" s="15">
        <v>437</v>
      </c>
    </row>
    <row r="36" spans="1:6">
      <c r="A36" s="12">
        <v>19.600000000000001</v>
      </c>
      <c r="B36" s="12">
        <f>$B$3*background!B283</f>
        <v>70.833391858515753</v>
      </c>
      <c r="C36" s="12">
        <f>$C$3*'1Md (4)'!B293</f>
        <v>353.69538945109014</v>
      </c>
      <c r="D36" s="12">
        <f>$D$3*'2M1 (1)'!B193</f>
        <v>35.400428932324225</v>
      </c>
      <c r="E36" s="12">
        <f t="shared" si="0"/>
        <v>459.92921024193015</v>
      </c>
      <c r="F36" s="15">
        <v>519</v>
      </c>
    </row>
    <row r="37" spans="1:6">
      <c r="A37" s="12">
        <v>19.62</v>
      </c>
      <c r="B37" s="12">
        <f>$B$3*background!B284</f>
        <v>70.833391858515753</v>
      </c>
      <c r="C37" s="12">
        <f>$C$3*'1Md (4)'!B294</f>
        <v>389.27605505307952</v>
      </c>
      <c r="D37" s="12">
        <f>$D$3*'2M1 (1)'!B194</f>
        <v>44.436019152204942</v>
      </c>
      <c r="E37" s="12">
        <f t="shared" si="0"/>
        <v>504.54546606380023</v>
      </c>
      <c r="F37" s="15">
        <v>532</v>
      </c>
    </row>
    <row r="38" spans="1:6">
      <c r="A38" s="12">
        <v>19.64</v>
      </c>
      <c r="B38" s="12">
        <f>$B$3*background!B285</f>
        <v>70.833391858515753</v>
      </c>
      <c r="C38" s="12">
        <f>$C$3*'1Md (4)'!B295</f>
        <v>423.77987442560232</v>
      </c>
      <c r="D38" s="12">
        <f>$D$3*'2M1 (1)'!B195</f>
        <v>54.649489576055814</v>
      </c>
      <c r="E38" s="12">
        <f t="shared" si="0"/>
        <v>549.26275586017391</v>
      </c>
      <c r="F38" s="15">
        <v>587</v>
      </c>
    </row>
    <row r="39" spans="1:6">
      <c r="A39" s="12">
        <v>19.66</v>
      </c>
      <c r="B39" s="12">
        <f>$B$3*background!B286</f>
        <v>70.833391858515753</v>
      </c>
      <c r="C39" s="12">
        <f>$C$3*'1Md (4)'!B296</f>
        <v>456.84892733193033</v>
      </c>
      <c r="D39" s="12">
        <f>$D$3*'2M1 (1)'!B196</f>
        <v>65.880695946287304</v>
      </c>
      <c r="E39" s="12">
        <f t="shared" si="0"/>
        <v>593.56301513673338</v>
      </c>
      <c r="F39" s="15">
        <v>619</v>
      </c>
    </row>
    <row r="40" spans="1:6">
      <c r="A40" s="12">
        <v>19.68</v>
      </c>
      <c r="B40" s="12">
        <f>$B$3*background!B287</f>
        <v>70.833391858515753</v>
      </c>
      <c r="C40" s="12">
        <f>$C$3*'1Md (4)'!B297</f>
        <v>487.04304764712504</v>
      </c>
      <c r="D40" s="12">
        <f>$D$3*'2M1 (1)'!B197</f>
        <v>77.894480899903002</v>
      </c>
      <c r="E40" s="12">
        <f t="shared" si="0"/>
        <v>635.77092040554373</v>
      </c>
      <c r="F40" s="15">
        <v>676</v>
      </c>
    </row>
    <row r="41" spans="1:6">
      <c r="A41" s="12">
        <v>19.7</v>
      </c>
      <c r="B41" s="12">
        <f>$B$3*background!B288</f>
        <v>70.833391858515753</v>
      </c>
      <c r="C41" s="12">
        <f>$C$3*'1Md (4)'!B298</f>
        <v>513.63945247934521</v>
      </c>
      <c r="D41" s="12">
        <f>$D$3*'2M1 (1)'!B198</f>
        <v>90.390268668028412</v>
      </c>
      <c r="E41" s="12">
        <f t="shared" si="0"/>
        <v>674.86311300588932</v>
      </c>
      <c r="F41" s="15">
        <v>686</v>
      </c>
    </row>
    <row r="42" spans="1:6">
      <c r="A42" s="12">
        <v>19.72</v>
      </c>
      <c r="B42" s="12">
        <f>$B$3*background!B289</f>
        <v>70.833391858515753</v>
      </c>
      <c r="C42" s="12">
        <f>$C$3*'1Md (4)'!B299</f>
        <v>536.4398972147136</v>
      </c>
      <c r="D42" s="12">
        <f>$D$3*'2M1 (1)'!B199</f>
        <v>103.02456900753302</v>
      </c>
      <c r="E42" s="12">
        <f t="shared" si="0"/>
        <v>710.29785808076235</v>
      </c>
      <c r="F42" s="15">
        <v>680</v>
      </c>
    </row>
    <row r="43" spans="1:6">
      <c r="A43" s="12">
        <v>19.739999999999998</v>
      </c>
      <c r="B43" s="12">
        <f>$B$3*background!B290</f>
        <v>70.833391858515753</v>
      </c>
      <c r="C43" s="12">
        <f>$C$3*'1Md (4)'!B300</f>
        <v>554.22405897714407</v>
      </c>
      <c r="D43" s="12">
        <f>$D$3*'2M1 (1)'!B200</f>
        <v>115.53047482243423</v>
      </c>
      <c r="E43" s="12">
        <f t="shared" si="0"/>
        <v>740.58792565809404</v>
      </c>
      <c r="F43" s="15">
        <v>642</v>
      </c>
    </row>
    <row r="44" spans="1:6">
      <c r="A44" s="12">
        <v>19.760000000000002</v>
      </c>
      <c r="B44" s="12">
        <f>$B$3*background!B291</f>
        <v>70.833391858515753</v>
      </c>
      <c r="C44" s="12">
        <f>$C$3*'1Md (4)'!B301</f>
        <v>566.62167545277987</v>
      </c>
      <c r="D44" s="12">
        <f>$D$3*'2M1 (1)'!B201</f>
        <v>127.36091379050896</v>
      </c>
      <c r="E44" s="12">
        <f t="shared" si="0"/>
        <v>764.81598110180448</v>
      </c>
      <c r="F44" s="15">
        <v>595</v>
      </c>
    </row>
    <row r="45" spans="1:6">
      <c r="A45" s="12">
        <v>19.78</v>
      </c>
      <c r="B45" s="12">
        <f>$B$3*background!B292</f>
        <v>70.833391858515753</v>
      </c>
      <c r="C45" s="12">
        <f>$C$3*'1Md (4)'!B302</f>
        <v>573.57257901561911</v>
      </c>
      <c r="D45" s="12">
        <f>$D$3*'2M1 (1)'!B202</f>
        <v>138.08743896552633</v>
      </c>
      <c r="E45" s="12">
        <f t="shared" si="0"/>
        <v>782.49340983966113</v>
      </c>
      <c r="F45" s="15">
        <v>607</v>
      </c>
    </row>
    <row r="46" spans="1:6">
      <c r="A46" s="12">
        <v>19.8</v>
      </c>
      <c r="B46" s="12">
        <f>$B$3*background!B293</f>
        <v>70.833391858515753</v>
      </c>
      <c r="C46" s="12">
        <f>$C$3*'1Md (4)'!B303</f>
        <v>575.18553422035745</v>
      </c>
      <c r="D46" s="12">
        <f>$D$3*'2M1 (1)'!B203</f>
        <v>147.31248088882995</v>
      </c>
      <c r="E46" s="12">
        <f t="shared" si="0"/>
        <v>793.33140696770306</v>
      </c>
      <c r="F46" s="15">
        <v>542</v>
      </c>
    </row>
    <row r="47" spans="1:6">
      <c r="A47" s="12">
        <v>19.82</v>
      </c>
      <c r="B47" s="12">
        <f>$B$3*background!B294</f>
        <v>70.833391858515753</v>
      </c>
      <c r="C47" s="12">
        <f>$C$3*'1Md (4)'!B304</f>
        <v>571.39651654189038</v>
      </c>
      <c r="D47" s="12">
        <f>$D$3*'2M1 (1)'!B204</f>
        <v>154.67632555263157</v>
      </c>
      <c r="E47" s="12">
        <f t="shared" si="0"/>
        <v>796.9062339530376</v>
      </c>
      <c r="F47" s="15">
        <v>519</v>
      </c>
    </row>
    <row r="48" spans="1:6">
      <c r="A48" s="12">
        <v>19.84</v>
      </c>
      <c r="B48" s="12">
        <f>$B$3*background!B295</f>
        <v>70.833391858515753</v>
      </c>
      <c r="C48" s="12">
        <f>$C$3*'1Md (4)'!B305</f>
        <v>562.70769424338607</v>
      </c>
      <c r="D48" s="12">
        <f>$D$3*'2M1 (1)'!B205</f>
        <v>159.90020332334939</v>
      </c>
      <c r="E48" s="12">
        <f t="shared" si="0"/>
        <v>793.44128942525117</v>
      </c>
      <c r="F48" s="15">
        <v>502</v>
      </c>
    </row>
    <row r="49" spans="1:6">
      <c r="A49" s="12">
        <v>19.86</v>
      </c>
      <c r="B49" s="12">
        <f>$B$3*background!B296</f>
        <v>70.833391858515753</v>
      </c>
      <c r="C49" s="12">
        <f>$C$3*'1Md (4)'!B306</f>
        <v>549.627406626577</v>
      </c>
      <c r="D49" s="12">
        <f>$D$3*'2M1 (1)'!B206</f>
        <v>162.78541669619631</v>
      </c>
      <c r="E49" s="12">
        <f t="shared" ref="E49:E112" si="1">B49+C49+D49</f>
        <v>783.24621518128902</v>
      </c>
      <c r="F49" s="15">
        <v>478</v>
      </c>
    </row>
    <row r="50" spans="1:6">
      <c r="A50" s="12">
        <v>19.88</v>
      </c>
      <c r="B50" s="12">
        <f>$B$3*background!B297</f>
        <v>70.833391858515753</v>
      </c>
      <c r="C50" s="12">
        <f>$C$3*'1Md (4)'!B307</f>
        <v>532.9540318057168</v>
      </c>
      <c r="D50" s="12">
        <f>$D$3*'2M1 (1)'!B207</f>
        <v>163.25032350063654</v>
      </c>
      <c r="E50" s="12">
        <f t="shared" si="1"/>
        <v>767.03774716486907</v>
      </c>
      <c r="F50" s="15">
        <v>425</v>
      </c>
    </row>
    <row r="51" spans="1:6">
      <c r="A51" s="12">
        <v>19.899999999999999</v>
      </c>
      <c r="B51" s="12">
        <f>$B$3*background!B298</f>
        <v>70.833391858515753</v>
      </c>
      <c r="C51" s="12">
        <f>$C$3*'1Md (4)'!B308</f>
        <v>513.15656871169051</v>
      </c>
      <c r="D51" s="12">
        <f>$D$3*'2M1 (1)'!B208</f>
        <v>161.32492897883284</v>
      </c>
      <c r="E51" s="12">
        <f t="shared" si="1"/>
        <v>745.31488954903909</v>
      </c>
      <c r="F51" s="15">
        <v>397</v>
      </c>
    </row>
    <row r="52" spans="1:6">
      <c r="A52" s="12">
        <v>19.920000000000002</v>
      </c>
      <c r="B52" s="12">
        <f>$B$3*background!B299</f>
        <v>70.833391858515753</v>
      </c>
      <c r="C52" s="12">
        <f>$C$3*'1Md (4)'!B309</f>
        <v>491.09819136367656</v>
      </c>
      <c r="D52" s="12">
        <f>$D$3*'2M1 (1)'!B209</f>
        <v>157.15489811454037</v>
      </c>
      <c r="E52" s="12">
        <f t="shared" si="1"/>
        <v>719.08648133673273</v>
      </c>
      <c r="F52" s="15">
        <v>375</v>
      </c>
    </row>
    <row r="53" spans="1:6">
      <c r="A53" s="12">
        <v>19.940000000000001</v>
      </c>
      <c r="B53" s="12">
        <f>$B$3*background!B300</f>
        <v>70.833391858515753</v>
      </c>
      <c r="C53" s="12">
        <f>$C$3*'1Md (4)'!B310</f>
        <v>467.64593067995622</v>
      </c>
      <c r="D53" s="12">
        <f>$D$3*'2M1 (1)'!B210</f>
        <v>151.00469571658894</v>
      </c>
      <c r="E53" s="12">
        <f t="shared" si="1"/>
        <v>689.48401825506085</v>
      </c>
      <c r="F53" s="15">
        <v>357</v>
      </c>
    </row>
    <row r="54" spans="1:6">
      <c r="A54" s="12">
        <v>19.96</v>
      </c>
      <c r="B54" s="12">
        <f>$B$3*background!B301</f>
        <v>70.833391858515753</v>
      </c>
      <c r="C54" s="12">
        <f>$C$3*'1Md (4)'!B311</f>
        <v>443.30581182280037</v>
      </c>
      <c r="D54" s="12">
        <f>$D$3*'2M1 (1)'!B211</f>
        <v>143.22147545883823</v>
      </c>
      <c r="E54" s="12">
        <f t="shared" si="1"/>
        <v>657.36067914015428</v>
      </c>
      <c r="F54" s="15">
        <v>340</v>
      </c>
    </row>
    <row r="55" spans="1:6">
      <c r="A55" s="12">
        <v>19.98</v>
      </c>
      <c r="B55" s="12">
        <f>$B$3*background!B302</f>
        <v>70.833391858515753</v>
      </c>
      <c r="C55" s="12">
        <f>$C$3*'1Md (4)'!B312</f>
        <v>418.81758804010178</v>
      </c>
      <c r="D55" s="12">
        <f>$D$3*'2M1 (1)'!B212</f>
        <v>134.22722967147246</v>
      </c>
      <c r="E55" s="12">
        <f t="shared" si="1"/>
        <v>623.87820957009001</v>
      </c>
      <c r="F55" s="15">
        <v>321</v>
      </c>
    </row>
    <row r="56" spans="1:6">
      <c r="A56" s="12">
        <v>20</v>
      </c>
      <c r="B56" s="12">
        <f>$B$3*background!B303</f>
        <v>70.833391858515753</v>
      </c>
      <c r="C56" s="12">
        <f>$C$3*'1Md (4)'!B313</f>
        <v>394.75516591833838</v>
      </c>
      <c r="D56" s="12">
        <f>$D$3*'2M1 (1)'!B213</f>
        <v>124.47203698693284</v>
      </c>
      <c r="E56" s="12">
        <f t="shared" si="1"/>
        <v>590.06059476378698</v>
      </c>
      <c r="F56" s="15">
        <v>302</v>
      </c>
    </row>
    <row r="57" spans="1:6">
      <c r="A57" s="12">
        <v>20.02</v>
      </c>
      <c r="B57" s="12">
        <f>$B$3*background!B304</f>
        <v>70.833391858515753</v>
      </c>
      <c r="C57" s="12">
        <f>$C$3*'1Md (4)'!B314</f>
        <v>371.66853926955156</v>
      </c>
      <c r="D57" s="12">
        <f>$D$3*'2M1 (1)'!B214</f>
        <v>114.4064993849076</v>
      </c>
      <c r="E57" s="12">
        <f t="shared" si="1"/>
        <v>556.90843051297497</v>
      </c>
      <c r="F57" s="15">
        <v>310</v>
      </c>
    </row>
    <row r="58" spans="1:6">
      <c r="A58" s="12">
        <v>20.04</v>
      </c>
      <c r="B58" s="12">
        <f>$B$3*background!B305</f>
        <v>70.833391858515753</v>
      </c>
      <c r="C58" s="12">
        <f>$C$3*'1Md (4)'!B315</f>
        <v>349.75209580851612</v>
      </c>
      <c r="D58" s="12">
        <f>$D$3*'2M1 (1)'!B215</f>
        <v>104.44406119054622</v>
      </c>
      <c r="E58" s="12">
        <f t="shared" si="1"/>
        <v>525.02954885757811</v>
      </c>
      <c r="F58" s="15">
        <v>278</v>
      </c>
    </row>
    <row r="59" spans="1:6">
      <c r="A59" s="12">
        <v>20.059999999999999</v>
      </c>
      <c r="B59" s="12">
        <f>$B$3*background!B306</f>
        <v>70.833391858515753</v>
      </c>
      <c r="C59" s="12">
        <f>$C$3*'1Md (4)'!B316</f>
        <v>329.37301232980656</v>
      </c>
      <c r="D59" s="12">
        <f>$D$3*'2M1 (1)'!B216</f>
        <v>94.937458448343307</v>
      </c>
      <c r="E59" s="12">
        <f t="shared" si="1"/>
        <v>495.14386263666563</v>
      </c>
      <c r="F59" s="15">
        <v>289</v>
      </c>
    </row>
    <row r="60" spans="1:6">
      <c r="A60" s="12">
        <v>20.079999999999998</v>
      </c>
      <c r="B60" s="12">
        <f>$B$3*background!B307</f>
        <v>70.833391858515753</v>
      </c>
      <c r="C60" s="12">
        <f>$C$3*'1Md (4)'!B317</f>
        <v>310.83212696343145</v>
      </c>
      <c r="D60" s="12">
        <f>$D$3*'2M1 (1)'!B217</f>
        <v>86.151504865293361</v>
      </c>
      <c r="E60" s="12">
        <f t="shared" si="1"/>
        <v>467.81702368724058</v>
      </c>
      <c r="F60" s="15">
        <v>278</v>
      </c>
    </row>
    <row r="61" spans="1:6">
      <c r="A61" s="12">
        <v>20.100000000000001</v>
      </c>
      <c r="B61" s="12">
        <f>$B$3*background!B308</f>
        <v>70.833391858515753</v>
      </c>
      <c r="C61" s="12">
        <f>$C$3*'1Md (4)'!B318</f>
        <v>294.1548952434685</v>
      </c>
      <c r="D61" s="12">
        <f>$D$3*'2M1 (1)'!B218</f>
        <v>78.266755241619876</v>
      </c>
      <c r="E61" s="12">
        <f t="shared" si="1"/>
        <v>443.25504234360415</v>
      </c>
      <c r="F61" s="15">
        <v>268</v>
      </c>
    </row>
    <row r="62" spans="1:6">
      <c r="A62" s="12">
        <v>20.12</v>
      </c>
      <c r="B62" s="12">
        <f>$B$3*background!B309</f>
        <v>70.833391858515753</v>
      </c>
      <c r="C62" s="12">
        <f>$C$3*'1Md (4)'!B319</f>
        <v>279.47090897976756</v>
      </c>
      <c r="D62" s="12">
        <f>$D$3*'2M1 (1)'!B219</f>
        <v>71.360490520800155</v>
      </c>
      <c r="E62" s="12">
        <f t="shared" si="1"/>
        <v>421.66479135908349</v>
      </c>
      <c r="F62" s="15">
        <v>253</v>
      </c>
    </row>
    <row r="63" spans="1:6">
      <c r="A63" s="12">
        <v>20.14</v>
      </c>
      <c r="B63" s="12">
        <f>$B$3*background!B310</f>
        <v>70.833391858515753</v>
      </c>
      <c r="C63" s="12">
        <f>$C$3*'1Md (4)'!B320</f>
        <v>266.84573545707406</v>
      </c>
      <c r="D63" s="12">
        <f>$D$3*'2M1 (1)'!B220</f>
        <v>65.435327439069326</v>
      </c>
      <c r="E63" s="12">
        <f t="shared" si="1"/>
        <v>403.11445475465916</v>
      </c>
      <c r="F63" s="15">
        <v>259</v>
      </c>
    </row>
    <row r="64" spans="1:6">
      <c r="A64" s="12">
        <v>20.16</v>
      </c>
      <c r="B64" s="12">
        <f>$B$3*background!B311</f>
        <v>70.833391858515753</v>
      </c>
      <c r="C64" s="12">
        <f>$C$3*'1Md (4)'!B321</f>
        <v>256.33259988300489</v>
      </c>
      <c r="D64" s="12">
        <f>$D$3*'2M1 (1)'!B221</f>
        <v>60.428115428619741</v>
      </c>
      <c r="E64" s="12">
        <f t="shared" si="1"/>
        <v>387.59410717014038</v>
      </c>
      <c r="F64" s="15">
        <v>263</v>
      </c>
    </row>
    <row r="65" spans="1:6">
      <c r="A65" s="12">
        <v>20.18</v>
      </c>
      <c r="B65" s="12">
        <f>$B$3*background!B312</f>
        <v>70.833391858515753</v>
      </c>
      <c r="C65" s="12">
        <f>$C$3*'1Md (4)'!B322</f>
        <v>247.72400108583625</v>
      </c>
      <c r="D65" s="12">
        <f>$D$3*'2M1 (1)'!B222</f>
        <v>56.21796127538871</v>
      </c>
      <c r="E65" s="12">
        <f t="shared" si="1"/>
        <v>374.77535421974068</v>
      </c>
      <c r="F65" s="15">
        <v>242</v>
      </c>
    </row>
    <row r="66" spans="1:6">
      <c r="A66" s="12">
        <v>20.2</v>
      </c>
      <c r="B66" s="12">
        <f>$B$3*background!B313</f>
        <v>70.833391858515753</v>
      </c>
      <c r="C66" s="12">
        <f>$C$3*'1Md (4)'!B323</f>
        <v>240.99988319023416</v>
      </c>
      <c r="D66" s="12">
        <f>$D$3*'2M1 (1)'!B223</f>
        <v>52.669318042396853</v>
      </c>
      <c r="E66" s="12">
        <f t="shared" si="1"/>
        <v>364.50259309114676</v>
      </c>
      <c r="F66" s="15">
        <v>252</v>
      </c>
    </row>
    <row r="67" spans="1:6">
      <c r="A67" s="12">
        <v>20.22</v>
      </c>
      <c r="B67" s="12">
        <f>$B$3*background!B314</f>
        <v>70.833391858515753</v>
      </c>
      <c r="C67" s="12">
        <f>$C$3*'1Md (4)'!B324</f>
        <v>236.11627754642817</v>
      </c>
      <c r="D67" s="12">
        <f>$D$3*'2M1 (1)'!B224</f>
        <v>49.633555111489159</v>
      </c>
      <c r="E67" s="12">
        <f t="shared" si="1"/>
        <v>356.58322451643306</v>
      </c>
      <c r="F67" s="15">
        <v>244</v>
      </c>
    </row>
    <row r="68" spans="1:6">
      <c r="A68" s="12">
        <v>20.239999999999998</v>
      </c>
      <c r="B68" s="12">
        <f>$B$3*background!B315</f>
        <v>70.833391858515753</v>
      </c>
      <c r="C68" s="12">
        <f>$C$3*'1Md (4)'!B325</f>
        <v>232.75151876925526</v>
      </c>
      <c r="D68" s="12">
        <f>$D$3*'2M1 (1)'!B225</f>
        <v>46.985418041544392</v>
      </c>
      <c r="E68" s="12">
        <f t="shared" si="1"/>
        <v>350.57032866931542</v>
      </c>
      <c r="F68" s="15">
        <v>249</v>
      </c>
    </row>
    <row r="69" spans="1:6">
      <c r="A69" s="12">
        <v>20.260000000000002</v>
      </c>
      <c r="B69" s="12">
        <f>$B$3*background!B316</f>
        <v>70.833391858515753</v>
      </c>
      <c r="C69" s="12">
        <f>$C$3*'1Md (4)'!B326</f>
        <v>230.7413029569415</v>
      </c>
      <c r="D69" s="12">
        <f>$D$3*'2M1 (1)'!B226</f>
        <v>44.592674428147653</v>
      </c>
      <c r="E69" s="12">
        <f t="shared" si="1"/>
        <v>346.16736924360487</v>
      </c>
      <c r="F69" s="15">
        <v>247</v>
      </c>
    </row>
    <row r="70" spans="1:6">
      <c r="A70" s="12">
        <v>20.28</v>
      </c>
      <c r="B70" s="12">
        <f>$B$3*background!B317</f>
        <v>70.833391858515753</v>
      </c>
      <c r="C70" s="12">
        <f>$C$3*'1Md (4)'!B327</f>
        <v>229.85730168260861</v>
      </c>
      <c r="D70" s="12">
        <f>$D$3*'2M1 (1)'!B227</f>
        <v>42.375775489751206</v>
      </c>
      <c r="E70" s="12">
        <f t="shared" si="1"/>
        <v>343.06646903087557</v>
      </c>
      <c r="F70" s="15">
        <v>243</v>
      </c>
    </row>
    <row r="71" spans="1:6">
      <c r="A71" s="12">
        <v>20.3</v>
      </c>
      <c r="B71" s="12">
        <f>$B$3*background!B318</f>
        <v>70.833391858515753</v>
      </c>
      <c r="C71" s="12">
        <f>$C$3*'1Md (4)'!B328</f>
        <v>229.92441172699515</v>
      </c>
      <c r="D71" s="12">
        <f>$D$3*'2M1 (1)'!B228</f>
        <v>40.279595316335104</v>
      </c>
      <c r="E71" s="12">
        <f t="shared" si="1"/>
        <v>341.03739890184602</v>
      </c>
      <c r="F71" s="15">
        <v>238</v>
      </c>
    </row>
    <row r="72" spans="1:6">
      <c r="A72" s="12">
        <v>20.32</v>
      </c>
      <c r="B72" s="12">
        <f>$B$3*background!B319</f>
        <v>70.833391858515753</v>
      </c>
      <c r="C72" s="12">
        <f>$C$3*'1Md (4)'!B329</f>
        <v>230.50140383275519</v>
      </c>
      <c r="D72" s="12">
        <f>$D$3*'2M1 (1)'!B229</f>
        <v>38.266278457031248</v>
      </c>
      <c r="E72" s="12">
        <f t="shared" si="1"/>
        <v>339.60107414830219</v>
      </c>
      <c r="F72" s="15">
        <v>251</v>
      </c>
    </row>
    <row r="73" spans="1:6">
      <c r="A73" s="12">
        <v>20.34</v>
      </c>
      <c r="B73" s="12">
        <f>$B$3*background!B320</f>
        <v>70.833391858515753</v>
      </c>
      <c r="C73" s="12">
        <f>$C$3*'1Md (4)'!B330</f>
        <v>231.39466166493452</v>
      </c>
      <c r="D73" s="12">
        <f>$D$3*'2M1 (1)'!B230</f>
        <v>36.330591439369385</v>
      </c>
      <c r="E73" s="12">
        <f t="shared" si="1"/>
        <v>338.5586449628197</v>
      </c>
      <c r="F73" s="15">
        <v>232</v>
      </c>
    </row>
    <row r="74" spans="1:6">
      <c r="A74" s="12">
        <v>20.36</v>
      </c>
      <c r="B74" s="12">
        <f>$B$3*background!B321</f>
        <v>70.833391858515753</v>
      </c>
      <c r="C74" s="12">
        <f>$C$3*'1Md (4)'!B331</f>
        <v>232.41211164821993</v>
      </c>
      <c r="D74" s="12">
        <f>$D$3*'2M1 (1)'!B231</f>
        <v>34.47567434683166</v>
      </c>
      <c r="E74" s="12">
        <f t="shared" si="1"/>
        <v>337.72117785356738</v>
      </c>
      <c r="F74" s="15">
        <v>255</v>
      </c>
    </row>
    <row r="75" spans="1:6">
      <c r="A75" s="12">
        <v>20.38</v>
      </c>
      <c r="B75" s="12">
        <f>$B$3*background!B322</f>
        <v>70.833391858515753</v>
      </c>
      <c r="C75" s="12">
        <f>$C$3*'1Md (4)'!B332</f>
        <v>233.18811974767797</v>
      </c>
      <c r="D75" s="12">
        <f>$D$3*'2M1 (1)'!B232</f>
        <v>32.723507763793101</v>
      </c>
      <c r="E75" s="12">
        <f t="shared" si="1"/>
        <v>336.74501936998684</v>
      </c>
      <c r="F75" s="15">
        <v>241</v>
      </c>
    </row>
    <row r="76" spans="1:6">
      <c r="A76" s="12">
        <v>20.399999999999999</v>
      </c>
      <c r="B76" s="12">
        <f>$B$3*background!B323</f>
        <v>70.833391858515753</v>
      </c>
      <c r="C76" s="12">
        <f>$C$3*'1Md (4)'!B333</f>
        <v>233.59772243238197</v>
      </c>
      <c r="D76" s="12">
        <f>$D$3*'2M1 (1)'!B233</f>
        <v>31.092583292981931</v>
      </c>
      <c r="E76" s="12">
        <f t="shared" si="1"/>
        <v>335.52369758387965</v>
      </c>
      <c r="F76" s="15">
        <v>231</v>
      </c>
    </row>
    <row r="77" spans="1:6">
      <c r="A77" s="12">
        <v>20.420000000000002</v>
      </c>
      <c r="B77" s="12">
        <f>$B$3*background!B324</f>
        <v>70.833391858515753</v>
      </c>
      <c r="C77" s="12">
        <f>$C$3*'1Md (4)'!B334</f>
        <v>233.44036094899286</v>
      </c>
      <c r="D77" s="12">
        <f>$D$3*'2M1 (1)'!B234</f>
        <v>29.602788129785072</v>
      </c>
      <c r="E77" s="12">
        <f t="shared" si="1"/>
        <v>333.87654093729373</v>
      </c>
      <c r="F77" s="15">
        <v>238</v>
      </c>
    </row>
    <row r="78" spans="1:6">
      <c r="A78" s="12">
        <v>20.440000000000001</v>
      </c>
      <c r="B78" s="12">
        <f>$B$3*background!B325</f>
        <v>70.833391858515753</v>
      </c>
      <c r="C78" s="12">
        <f>$C$3*'1Md (4)'!B335</f>
        <v>232.62809799796969</v>
      </c>
      <c r="D78" s="12">
        <f>$D$3*'2M1 (1)'!B235</f>
        <v>28.268601548036877</v>
      </c>
      <c r="E78" s="12">
        <f t="shared" si="1"/>
        <v>331.73009140452234</v>
      </c>
      <c r="F78" s="15">
        <v>198</v>
      </c>
    </row>
    <row r="79" spans="1:6">
      <c r="A79" s="12">
        <v>20.46</v>
      </c>
      <c r="B79" s="12">
        <f>$B$3*background!B326</f>
        <v>70.833391858515753</v>
      </c>
      <c r="C79" s="12">
        <f>$C$3*'1Md (4)'!B336</f>
        <v>231.10076595331071</v>
      </c>
      <c r="D79" s="12">
        <f>$D$3*'2M1 (1)'!B236</f>
        <v>27.10275833074828</v>
      </c>
      <c r="E79" s="12">
        <f t="shared" si="1"/>
        <v>329.03691614257474</v>
      </c>
      <c r="F79" s="15">
        <v>210</v>
      </c>
    </row>
    <row r="80" spans="1:6">
      <c r="A80" s="12">
        <v>20.48</v>
      </c>
      <c r="B80" s="12">
        <f>$B$3*background!B327</f>
        <v>70.833391858515753</v>
      </c>
      <c r="C80" s="12">
        <f>$C$3*'1Md (4)'!B337</f>
        <v>228.74342922175632</v>
      </c>
      <c r="D80" s="12">
        <f>$D$3*'2M1 (1)'!B237</f>
        <v>26.078044421074001</v>
      </c>
      <c r="E80" s="12">
        <f t="shared" si="1"/>
        <v>325.65486550134608</v>
      </c>
      <c r="F80" s="15">
        <v>202</v>
      </c>
    </row>
    <row r="81" spans="1:6">
      <c r="A81" s="12">
        <v>20.5</v>
      </c>
      <c r="B81" s="12">
        <f>$B$3*background!B328</f>
        <v>70.833391858515753</v>
      </c>
      <c r="C81" s="12">
        <f>$C$3*'1Md (4)'!B338</f>
        <v>225.62628336697509</v>
      </c>
      <c r="D81" s="12">
        <f>$D$3*'2M1 (1)'!B238</f>
        <v>25.190621939202526</v>
      </c>
      <c r="E81" s="12">
        <f t="shared" si="1"/>
        <v>321.65029716469337</v>
      </c>
      <c r="F81" s="15">
        <v>202</v>
      </c>
    </row>
    <row r="82" spans="1:6">
      <c r="A82" s="12">
        <v>20.52</v>
      </c>
      <c r="B82" s="12">
        <f>$B$3*background!B329</f>
        <v>70.833391858515753</v>
      </c>
      <c r="C82" s="12">
        <f>$C$3*'1Md (4)'!B339</f>
        <v>221.81643843335357</v>
      </c>
      <c r="D82" s="12">
        <f>$D$3*'2M1 (1)'!B239</f>
        <v>24.41920809708818</v>
      </c>
      <c r="E82" s="12">
        <f t="shared" si="1"/>
        <v>317.06903838895749</v>
      </c>
      <c r="F82" s="15">
        <v>186</v>
      </c>
    </row>
    <row r="83" spans="1:6">
      <c r="A83" s="12">
        <v>20.54</v>
      </c>
      <c r="B83" s="12">
        <f>$B$3*background!B330</f>
        <v>70.833391858515753</v>
      </c>
      <c r="C83" s="12">
        <f>$C$3*'1Md (4)'!B340</f>
        <v>217.29692406484003</v>
      </c>
      <c r="D83" s="12">
        <f>$D$3*'2M1 (1)'!B240</f>
        <v>23.738856675956125</v>
      </c>
      <c r="E83" s="12">
        <f t="shared" si="1"/>
        <v>311.86917259931192</v>
      </c>
      <c r="F83" s="15">
        <v>197</v>
      </c>
    </row>
    <row r="84" spans="1:6" s="6" customFormat="1">
      <c r="A84" s="25">
        <v>20.56</v>
      </c>
      <c r="B84" s="25">
        <f>$B$3*background!B331</f>
        <v>70.833391858515753</v>
      </c>
      <c r="C84" s="25">
        <f>$C$3*'1Md (4)'!B341</f>
        <v>212.18036171523249</v>
      </c>
      <c r="D84" s="25">
        <f>$D$3*'2M1 (1)'!B241</f>
        <v>23.118341290067221</v>
      </c>
      <c r="E84" s="25">
        <f t="shared" si="1"/>
        <v>306.1320948638155</v>
      </c>
      <c r="F84" s="26">
        <v>185</v>
      </c>
    </row>
    <row r="85" spans="1:6" s="6" customFormat="1">
      <c r="A85" s="25">
        <v>20.58</v>
      </c>
      <c r="B85" s="25">
        <f>$B$3*background!B332</f>
        <v>70.833391858515753</v>
      </c>
      <c r="C85" s="25">
        <f>$C$3*'1Md (4)'!B342</f>
        <v>206.58862939617558</v>
      </c>
      <c r="D85" s="25">
        <f>$D$3*'2M1 (1)'!B242</f>
        <v>22.5313201279879</v>
      </c>
      <c r="E85" s="25">
        <f t="shared" si="1"/>
        <v>299.95334138267924</v>
      </c>
      <c r="F85" s="26">
        <v>188</v>
      </c>
    </row>
    <row r="86" spans="1:6" s="6" customFormat="1">
      <c r="A86" s="25">
        <v>20.6</v>
      </c>
      <c r="B86" s="25">
        <f>$B$3*background!B333</f>
        <v>70.833391858515753</v>
      </c>
      <c r="C86" s="25">
        <f>$C$3*'1Md (4)'!B343</f>
        <v>200.6976017067511</v>
      </c>
      <c r="D86" s="25">
        <f>$D$3*'2M1 (1)'!B243</f>
        <v>21.953719216355019</v>
      </c>
      <c r="E86" s="25">
        <f t="shared" si="1"/>
        <v>293.48471278162185</v>
      </c>
      <c r="F86" s="26">
        <v>175</v>
      </c>
    </row>
    <row r="87" spans="1:6" s="6" customFormat="1">
      <c r="A87" s="25">
        <v>20.62</v>
      </c>
      <c r="B87" s="25">
        <f>$B$3*background!B334</f>
        <v>70.833391858515753</v>
      </c>
      <c r="C87" s="25">
        <f>$C$3*'1Md (4)'!B344</f>
        <v>194.83665783032748</v>
      </c>
      <c r="D87" s="25">
        <f>$D$3*'2M1 (1)'!B244</f>
        <v>21.366872503358035</v>
      </c>
      <c r="E87" s="25">
        <f t="shared" si="1"/>
        <v>287.03692219220125</v>
      </c>
      <c r="F87" s="26">
        <v>164</v>
      </c>
    </row>
    <row r="88" spans="1:6" s="6" customFormat="1">
      <c r="A88" s="25">
        <v>20.64</v>
      </c>
      <c r="B88" s="25">
        <f>$B$3*background!B335</f>
        <v>70.833391858515753</v>
      </c>
      <c r="C88" s="25">
        <f>$C$3*'1Md (4)'!B345</f>
        <v>188.51674296068566</v>
      </c>
      <c r="D88" s="25">
        <f>$D$3*'2M1 (1)'!B245</f>
        <v>20.753509529845136</v>
      </c>
      <c r="E88" s="25">
        <f t="shared" si="1"/>
        <v>280.10364434904653</v>
      </c>
      <c r="F88" s="26">
        <v>177</v>
      </c>
    </row>
    <row r="89" spans="1:6" s="6" customFormat="1">
      <c r="A89" s="25">
        <v>20.66</v>
      </c>
      <c r="B89" s="25">
        <f>$B$3*background!B336</f>
        <v>70.833391858515753</v>
      </c>
      <c r="C89" s="25">
        <f>$C$3*'1Md (4)'!B346</f>
        <v>182.16443013858134</v>
      </c>
      <c r="D89" s="25">
        <f>$D$3*'2M1 (1)'!B246</f>
        <v>20.109617966922468</v>
      </c>
      <c r="E89" s="25">
        <f t="shared" si="1"/>
        <v>273.10743996401959</v>
      </c>
      <c r="F89" s="26">
        <v>171</v>
      </c>
    </row>
    <row r="90" spans="1:6" s="6" customFormat="1">
      <c r="A90" s="25">
        <v>20.68</v>
      </c>
      <c r="B90" s="25">
        <f>$B$3*background!B337</f>
        <v>70.833391858515753</v>
      </c>
      <c r="C90" s="25">
        <f>$C$3*'1Md (4)'!B347</f>
        <v>175.94710878507064</v>
      </c>
      <c r="D90" s="25">
        <f>$D$3*'2M1 (1)'!B247</f>
        <v>19.431359934778509</v>
      </c>
      <c r="E90" s="25">
        <f t="shared" si="1"/>
        <v>266.21186057836491</v>
      </c>
      <c r="F90" s="26">
        <v>165</v>
      </c>
    </row>
    <row r="91" spans="1:6" s="6" customFormat="1">
      <c r="A91" s="25">
        <v>20.7</v>
      </c>
      <c r="B91" s="25">
        <f>$B$3*background!B338</f>
        <v>70.833391858515753</v>
      </c>
      <c r="C91" s="25">
        <f>$C$3*'1Md (4)'!B348</f>
        <v>169.83469508715268</v>
      </c>
      <c r="D91" s="25">
        <f>$D$3*'2M1 (1)'!B248</f>
        <v>18.724317804048198</v>
      </c>
      <c r="E91" s="25">
        <f t="shared" si="1"/>
        <v>259.39240474971666</v>
      </c>
      <c r="F91" s="26">
        <v>160</v>
      </c>
    </row>
    <row r="92" spans="1:6" s="6" customFormat="1">
      <c r="A92" s="25">
        <v>20.72</v>
      </c>
      <c r="B92" s="25">
        <f>$B$3*background!B339</f>
        <v>70.833391858515753</v>
      </c>
      <c r="C92" s="25">
        <f>$C$3*'1Md (4)'!B349</f>
        <v>163.939039118805</v>
      </c>
      <c r="D92" s="25">
        <f>$D$3*'2M1 (1)'!B249</f>
        <v>17.998260723342657</v>
      </c>
      <c r="E92" s="25">
        <f t="shared" si="1"/>
        <v>252.77069170066343</v>
      </c>
      <c r="F92" s="26">
        <v>161</v>
      </c>
    </row>
    <row r="93" spans="1:6" s="6" customFormat="1">
      <c r="A93" s="25">
        <v>20.74</v>
      </c>
      <c r="B93" s="25">
        <f>$B$3*background!B340</f>
        <v>70.833391858515753</v>
      </c>
      <c r="C93" s="25">
        <f>$C$3*'1Md (4)'!B350</f>
        <v>158.04955418902162</v>
      </c>
      <c r="D93" s="25">
        <f>$D$3*'2M1 (1)'!B250</f>
        <v>17.26278339219067</v>
      </c>
      <c r="E93" s="25">
        <f t="shared" si="1"/>
        <v>246.14572943972803</v>
      </c>
      <c r="F93" s="26">
        <v>164</v>
      </c>
    </row>
    <row r="94" spans="1:6" s="6" customFormat="1">
      <c r="A94" s="25">
        <v>20.76</v>
      </c>
      <c r="B94" s="25">
        <f>$B$3*background!B341</f>
        <v>70.833391858515753</v>
      </c>
      <c r="C94" s="25">
        <f>$C$3*'1Md (4)'!B351</f>
        <v>152.49407672152981</v>
      </c>
      <c r="D94" s="25">
        <f>$D$3*'2M1 (1)'!B251</f>
        <v>16.534981820661713</v>
      </c>
      <c r="E94" s="25">
        <f t="shared" si="1"/>
        <v>239.86245040070725</v>
      </c>
      <c r="F94" s="26">
        <v>156</v>
      </c>
    </row>
    <row r="95" spans="1:6" s="6" customFormat="1">
      <c r="A95" s="25">
        <v>20.78</v>
      </c>
      <c r="B95" s="25">
        <f>$B$3*background!B342</f>
        <v>70.833391858515753</v>
      </c>
      <c r="C95" s="25">
        <f>$C$3*'1Md (4)'!B352</f>
        <v>147.05044932801553</v>
      </c>
      <c r="D95" s="25">
        <f>$D$3*'2M1 (1)'!B252</f>
        <v>15.827765240849061</v>
      </c>
      <c r="E95" s="25">
        <f t="shared" si="1"/>
        <v>233.71160642738036</v>
      </c>
      <c r="F95" s="26">
        <v>150</v>
      </c>
    </row>
    <row r="96" spans="1:6" s="6" customFormat="1">
      <c r="A96" s="25">
        <v>20.8</v>
      </c>
      <c r="B96" s="25">
        <f>$B$3*background!B343</f>
        <v>70.833391858515753</v>
      </c>
      <c r="C96" s="25">
        <f>$C$3*'1Md (4)'!B353</f>
        <v>141.85906313581614</v>
      </c>
      <c r="D96" s="25">
        <f>$D$3*'2M1 (1)'!B253</f>
        <v>15.155089579340032</v>
      </c>
      <c r="E96" s="25">
        <f t="shared" si="1"/>
        <v>227.84754457367194</v>
      </c>
      <c r="F96" s="26">
        <v>162</v>
      </c>
    </row>
    <row r="97" spans="1:6" s="6" customFormat="1">
      <c r="A97" s="25">
        <v>20.82</v>
      </c>
      <c r="B97" s="25">
        <f>$B$3*background!B344</f>
        <v>70.833391858515753</v>
      </c>
      <c r="C97" s="25">
        <f>$C$3*'1Md (4)'!B354</f>
        <v>136.87209259605848</v>
      </c>
      <c r="D97" s="25">
        <f>$D$3*'2M1 (1)'!B254</f>
        <v>14.53230635538069</v>
      </c>
      <c r="E97" s="25">
        <f t="shared" si="1"/>
        <v>222.2377908099549</v>
      </c>
      <c r="F97" s="26">
        <v>164</v>
      </c>
    </row>
    <row r="98" spans="1:6" s="6" customFormat="1">
      <c r="A98" s="25">
        <v>20.84</v>
      </c>
      <c r="B98" s="25">
        <f>$B$3*background!B345</f>
        <v>70.833391858515753</v>
      </c>
      <c r="C98" s="25">
        <f>$C$3*'1Md (4)'!B355</f>
        <v>132.11730738228184</v>
      </c>
      <c r="D98" s="25">
        <f>$D$3*'2M1 (1)'!B255</f>
        <v>13.96691687951172</v>
      </c>
      <c r="E98" s="25">
        <f t="shared" si="1"/>
        <v>216.9176161203093</v>
      </c>
      <c r="F98" s="26">
        <v>150</v>
      </c>
    </row>
    <row r="99" spans="1:6" s="6" customFormat="1">
      <c r="A99" s="25">
        <v>20.86</v>
      </c>
      <c r="B99" s="25">
        <f>$B$3*background!B346</f>
        <v>70.833391858515753</v>
      </c>
      <c r="C99" s="25">
        <f>$C$3*'1Md (4)'!B356</f>
        <v>127.64561856264145</v>
      </c>
      <c r="D99" s="25">
        <f>$D$3*'2M1 (1)'!B256</f>
        <v>13.468690300344244</v>
      </c>
      <c r="E99" s="25">
        <f t="shared" si="1"/>
        <v>211.94770072150143</v>
      </c>
      <c r="F99" s="26">
        <v>152</v>
      </c>
    </row>
    <row r="100" spans="1:6" s="6" customFormat="1">
      <c r="A100" s="25">
        <v>20.88</v>
      </c>
      <c r="B100" s="25">
        <f>$B$3*background!B347</f>
        <v>70.833391858515753</v>
      </c>
      <c r="C100" s="25">
        <f>$C$3*'1Md (4)'!B357</f>
        <v>123.42694232413649</v>
      </c>
      <c r="D100" s="25">
        <f>$D$3*'2M1 (1)'!B257</f>
        <v>13.040592252278076</v>
      </c>
      <c r="E100" s="25">
        <f t="shared" si="1"/>
        <v>207.30092643493032</v>
      </c>
      <c r="F100" s="26">
        <v>157</v>
      </c>
    </row>
    <row r="101" spans="1:6" s="6" customFormat="1">
      <c r="A101" s="25">
        <v>20.9</v>
      </c>
      <c r="B101" s="25">
        <f>$B$3*background!B348</f>
        <v>70.833391858515753</v>
      </c>
      <c r="C101" s="25">
        <f>$C$3*'1Md (4)'!B358</f>
        <v>119.39339724255987</v>
      </c>
      <c r="D101" s="25">
        <f>$D$3*'2M1 (1)'!B258</f>
        <v>12.685413920630674</v>
      </c>
      <c r="E101" s="25">
        <f t="shared" si="1"/>
        <v>202.91220302170629</v>
      </c>
      <c r="F101" s="26">
        <v>142</v>
      </c>
    </row>
    <row r="102" spans="1:6" s="6" customFormat="1">
      <c r="A102" s="25">
        <v>20.92</v>
      </c>
      <c r="B102" s="25">
        <f>$B$3*background!B349</f>
        <v>70.833391858515753</v>
      </c>
      <c r="C102" s="25">
        <f>$C$3*'1Md (4)'!B359</f>
        <v>115.58972334750266</v>
      </c>
      <c r="D102" s="25">
        <f>$D$3*'2M1 (1)'!B259</f>
        <v>12.399317425590528</v>
      </c>
      <c r="E102" s="25">
        <f t="shared" si="1"/>
        <v>198.82243263160893</v>
      </c>
      <c r="F102" s="26">
        <v>147</v>
      </c>
    </row>
    <row r="103" spans="1:6" s="6" customFormat="1">
      <c r="A103" s="25">
        <v>20.94</v>
      </c>
      <c r="B103" s="25">
        <f>$B$3*background!B350</f>
        <v>70.833391858515753</v>
      </c>
      <c r="C103" s="25">
        <f>$C$3*'1Md (4)'!B360</f>
        <v>112.09768689994148</v>
      </c>
      <c r="D103" s="25">
        <f>$D$3*'2M1 (1)'!B260</f>
        <v>12.18038382725188</v>
      </c>
      <c r="E103" s="25">
        <f t="shared" si="1"/>
        <v>195.11146258570912</v>
      </c>
      <c r="F103" s="26">
        <v>141</v>
      </c>
    </row>
    <row r="104" spans="1:6" s="6" customFormat="1">
      <c r="A104" s="25">
        <v>20.96</v>
      </c>
      <c r="B104" s="25">
        <f>$B$3*background!B351</f>
        <v>70.833391858515753</v>
      </c>
      <c r="C104" s="25">
        <f>$C$3*'1Md (4)'!B361</f>
        <v>108.83397887925864</v>
      </c>
      <c r="D104" s="25">
        <f>$D$3*'2M1 (1)'!B261</f>
        <v>12.018843977003602</v>
      </c>
      <c r="E104" s="25">
        <f t="shared" si="1"/>
        <v>191.68621471477798</v>
      </c>
      <c r="F104" s="26">
        <v>144</v>
      </c>
    </row>
    <row r="105" spans="1:6" s="6" customFormat="1">
      <c r="A105" s="25">
        <v>20.98</v>
      </c>
      <c r="B105" s="25">
        <f>$B$3*background!B352</f>
        <v>70.833391858515753</v>
      </c>
      <c r="C105" s="25">
        <f>$C$3*'1Md (4)'!B362</f>
        <v>105.71066198591312</v>
      </c>
      <c r="D105" s="25">
        <f>$D$3*'2M1 (1)'!B262</f>
        <v>11.910162198704814</v>
      </c>
      <c r="E105" s="25">
        <f t="shared" si="1"/>
        <v>188.4542160431337</v>
      </c>
      <c r="F105" s="26">
        <v>132</v>
      </c>
    </row>
    <row r="106" spans="1:6" s="6" customFormat="1">
      <c r="A106" s="25">
        <v>21</v>
      </c>
      <c r="B106" s="25">
        <f>$B$3*background!B353</f>
        <v>70.833391858515753</v>
      </c>
      <c r="C106" s="25">
        <f>$C$3*'1Md (4)'!B363</f>
        <v>102.85578527011373</v>
      </c>
      <c r="D106" s="25">
        <f>$D$3*'2M1 (1)'!B263</f>
        <v>11.840208116685853</v>
      </c>
      <c r="E106" s="25">
        <f t="shared" si="1"/>
        <v>185.52938524531532</v>
      </c>
      <c r="F106" s="26">
        <v>155</v>
      </c>
    </row>
    <row r="107" spans="1:6" s="6" customFormat="1">
      <c r="A107" s="25">
        <v>21.02</v>
      </c>
      <c r="B107" s="25">
        <f>$B$3*background!B354</f>
        <v>70.833391858515753</v>
      </c>
      <c r="C107" s="25">
        <f>$C$3*'1Md (4)'!B364</f>
        <v>100.21998042334623</v>
      </c>
      <c r="D107" s="25">
        <f>$D$3*'2M1 (1)'!B264</f>
        <v>11.804271605723493</v>
      </c>
      <c r="E107" s="25">
        <f t="shared" si="1"/>
        <v>182.85764388758548</v>
      </c>
      <c r="F107" s="26">
        <v>133</v>
      </c>
    </row>
    <row r="108" spans="1:6" s="6" customFormat="1">
      <c r="A108" s="25">
        <v>21.04</v>
      </c>
      <c r="B108" s="25">
        <f>$B$3*background!B355</f>
        <v>70.833391858515753</v>
      </c>
      <c r="C108" s="25">
        <f>$C$3*'1Md (4)'!B365</f>
        <v>97.694482890915211</v>
      </c>
      <c r="D108" s="25">
        <f>$D$3*'2M1 (1)'!B265</f>
        <v>11.788396739230411</v>
      </c>
      <c r="E108" s="25">
        <f t="shared" si="1"/>
        <v>180.31627148866139</v>
      </c>
      <c r="F108" s="26">
        <v>135</v>
      </c>
    </row>
    <row r="109" spans="1:6" s="6" customFormat="1">
      <c r="A109" s="25">
        <v>21.06</v>
      </c>
      <c r="B109" s="25">
        <f>$B$3*background!B356</f>
        <v>70.833391858515753</v>
      </c>
      <c r="C109" s="25">
        <f>$C$3*'1Md (4)'!B366</f>
        <v>95.418141040516929</v>
      </c>
      <c r="D109" s="25">
        <f>$D$3*'2M1 (1)'!B266</f>
        <v>11.789966780971486</v>
      </c>
      <c r="E109" s="25">
        <f t="shared" si="1"/>
        <v>178.04149968000416</v>
      </c>
      <c r="F109" s="26">
        <v>125</v>
      </c>
    </row>
    <row r="110" spans="1:6" s="6" customFormat="1">
      <c r="A110" s="25">
        <v>21.08</v>
      </c>
      <c r="B110" s="25">
        <f>$B$3*background!B357</f>
        <v>70.833391858515753</v>
      </c>
      <c r="C110" s="25">
        <f>$C$3*'1Md (4)'!B367</f>
        <v>93.22125131163375</v>
      </c>
      <c r="D110" s="25">
        <f>$D$3*'2M1 (1)'!B267</f>
        <v>11.797991438759196</v>
      </c>
      <c r="E110" s="25">
        <f t="shared" si="1"/>
        <v>175.85263460890872</v>
      </c>
      <c r="F110" s="26">
        <v>125</v>
      </c>
    </row>
    <row r="111" spans="1:6" s="6" customFormat="1">
      <c r="A111" s="25">
        <v>21.1</v>
      </c>
      <c r="B111" s="25">
        <f>$B$3*background!B358</f>
        <v>70.833391858515753</v>
      </c>
      <c r="C111" s="25">
        <f>$C$3*'1Md (4)'!B368</f>
        <v>91.268117606039567</v>
      </c>
      <c r="D111" s="25">
        <f>$D$3*'2M1 (1)'!B268</f>
        <v>11.813342958005254</v>
      </c>
      <c r="E111" s="25">
        <f t="shared" si="1"/>
        <v>173.91485242256056</v>
      </c>
      <c r="F111" s="26">
        <v>139</v>
      </c>
    </row>
    <row r="112" spans="1:6" s="6" customFormat="1">
      <c r="A112" s="25">
        <v>21.12</v>
      </c>
      <c r="B112" s="25">
        <f>$B$3*background!B359</f>
        <v>70.833391858515753</v>
      </c>
      <c r="C112" s="25">
        <f>$C$3*'1Md (4)'!B369</f>
        <v>89.439176051551499</v>
      </c>
      <c r="D112" s="25">
        <f>$D$3*'2M1 (1)'!B269</f>
        <v>11.831834560733457</v>
      </c>
      <c r="E112" s="25">
        <f t="shared" si="1"/>
        <v>172.10440247080072</v>
      </c>
      <c r="F112" s="26">
        <v>155</v>
      </c>
    </row>
    <row r="113" spans="1:6" s="6" customFormat="1">
      <c r="A113" s="25">
        <v>21.14</v>
      </c>
      <c r="B113" s="25">
        <f>$B$3*background!B360</f>
        <v>70.833391858515753</v>
      </c>
      <c r="C113" s="25">
        <f>$C$3*'1Md (4)'!B370</f>
        <v>87.753711143682906</v>
      </c>
      <c r="D113" s="25">
        <f>$D$3*'2M1 (1)'!B270</f>
        <v>11.854338492355518</v>
      </c>
      <c r="E113" s="25">
        <f t="shared" ref="E113:E176" si="2">B113+C113+D113</f>
        <v>170.44144149455417</v>
      </c>
      <c r="F113" s="26">
        <v>135</v>
      </c>
    </row>
    <row r="114" spans="1:6" s="6" customFormat="1">
      <c r="A114" s="25">
        <v>21.16</v>
      </c>
      <c r="B114" s="25">
        <f>$B$3*background!B361</f>
        <v>70.833391858515753</v>
      </c>
      <c r="C114" s="25">
        <f>$C$3*'1Md (4)'!B371</f>
        <v>86.105272467199981</v>
      </c>
      <c r="D114" s="25">
        <f>$D$3*'2M1 (1)'!B271</f>
        <v>11.888007165247437</v>
      </c>
      <c r="E114" s="25">
        <f t="shared" si="2"/>
        <v>168.82667149096318</v>
      </c>
      <c r="F114" s="26">
        <v>140</v>
      </c>
    </row>
    <row r="115" spans="1:6" s="6" customFormat="1">
      <c r="A115" s="25">
        <v>21.18</v>
      </c>
      <c r="B115" s="25">
        <f>$B$3*background!B362</f>
        <v>70.833391858515753</v>
      </c>
      <c r="C115" s="25">
        <f>$C$3*'1Md (4)'!B372</f>
        <v>84.730673627006922</v>
      </c>
      <c r="D115" s="25">
        <f>$D$3*'2M1 (1)'!B272</f>
        <v>11.93667845922073</v>
      </c>
      <c r="E115" s="25">
        <f t="shared" si="2"/>
        <v>167.50074394474342</v>
      </c>
      <c r="F115" s="26">
        <v>134</v>
      </c>
    </row>
    <row r="116" spans="1:6" s="6" customFormat="1">
      <c r="A116" s="25">
        <v>21.2</v>
      </c>
      <c r="B116" s="25">
        <f>$B$3*background!B363</f>
        <v>70.833391858515753</v>
      </c>
      <c r="C116" s="25">
        <f>$C$3*'1Md (4)'!B373</f>
        <v>83.309020617761234</v>
      </c>
      <c r="D116" s="25">
        <f>$D$3*'2M1 (1)'!B273</f>
        <v>12.011866013709939</v>
      </c>
      <c r="E116" s="25">
        <f t="shared" si="2"/>
        <v>166.15427848998695</v>
      </c>
      <c r="F116" s="26">
        <v>123</v>
      </c>
    </row>
    <row r="117" spans="1:6" s="6" customFormat="1">
      <c r="A117" s="25">
        <v>21.22</v>
      </c>
      <c r="B117" s="25">
        <f>$B$3*background!B364</f>
        <v>70.833391858515753</v>
      </c>
      <c r="C117" s="25">
        <f>$C$3*'1Md (4)'!B374</f>
        <v>82.070956005802827</v>
      </c>
      <c r="D117" s="25">
        <f>$D$3*'2M1 (1)'!B274</f>
        <v>12.120198893844044</v>
      </c>
      <c r="E117" s="25">
        <f t="shared" si="2"/>
        <v>165.02454675816264</v>
      </c>
      <c r="F117" s="26">
        <v>136</v>
      </c>
    </row>
    <row r="118" spans="1:6" s="6" customFormat="1">
      <c r="A118" s="25">
        <v>21.24</v>
      </c>
      <c r="B118" s="25">
        <f>$B$3*background!B365</f>
        <v>70.833391858515753</v>
      </c>
      <c r="C118" s="25">
        <f>$C$3*'1Md (4)'!B375</f>
        <v>80.828263114921242</v>
      </c>
      <c r="D118" s="25">
        <f>$D$3*'2M1 (1)'!B275</f>
        <v>12.275458577128026</v>
      </c>
      <c r="E118" s="25">
        <f t="shared" si="2"/>
        <v>163.93711355056504</v>
      </c>
      <c r="F118" s="26">
        <v>137</v>
      </c>
    </row>
    <row r="119" spans="1:6" s="6" customFormat="1">
      <c r="A119" s="25">
        <v>21.26</v>
      </c>
      <c r="B119" s="25">
        <f>$B$3*background!B366</f>
        <v>70.833391858515753</v>
      </c>
      <c r="C119" s="25">
        <f>$C$3*'1Md (4)'!B376</f>
        <v>79.825469348225951</v>
      </c>
      <c r="D119" s="25">
        <f>$D$3*'2M1 (1)'!B276</f>
        <v>12.486541966761305</v>
      </c>
      <c r="E119" s="25">
        <f t="shared" si="2"/>
        <v>163.14540317350301</v>
      </c>
      <c r="F119" s="26">
        <v>131</v>
      </c>
    </row>
    <row r="120" spans="1:6" s="6" customFormat="1">
      <c r="A120" s="25">
        <v>21.28</v>
      </c>
      <c r="B120" s="25">
        <f>$B$3*background!B367</f>
        <v>70.833391858515753</v>
      </c>
      <c r="C120" s="25">
        <f>$C$3*'1Md (4)'!B377</f>
        <v>78.727795863604911</v>
      </c>
      <c r="D120" s="25">
        <f>$D$3*'2M1 (1)'!B277</f>
        <v>12.762171516860956</v>
      </c>
      <c r="E120" s="25">
        <f t="shared" si="2"/>
        <v>162.32335923898162</v>
      </c>
      <c r="F120" s="26">
        <v>150</v>
      </c>
    </row>
    <row r="121" spans="1:6" s="6" customFormat="1">
      <c r="A121" s="25">
        <v>21.3</v>
      </c>
      <c r="B121" s="25">
        <f>$B$3*background!B368</f>
        <v>70.833391858515753</v>
      </c>
      <c r="C121" s="25">
        <f>$C$3*'1Md (4)'!B378</f>
        <v>77.81679629555326</v>
      </c>
      <c r="D121" s="25">
        <f>$D$3*'2M1 (1)'!B278</f>
        <v>13.111593028791086</v>
      </c>
      <c r="E121" s="25">
        <f t="shared" si="2"/>
        <v>161.76178118286009</v>
      </c>
      <c r="F121" s="26">
        <v>154</v>
      </c>
    </row>
    <row r="122" spans="1:6" s="6" customFormat="1">
      <c r="A122" s="25">
        <v>21.32</v>
      </c>
      <c r="B122" s="25">
        <f>$B$3*background!B369</f>
        <v>70.833391858515753</v>
      </c>
      <c r="C122" s="25">
        <f>$C$3*'1Md (4)'!B379</f>
        <v>76.956707795656939</v>
      </c>
      <c r="D122" s="25">
        <f>$D$3*'2M1 (1)'!B279</f>
        <v>13.539167729610233</v>
      </c>
      <c r="E122" s="25">
        <f t="shared" si="2"/>
        <v>161.32926738378293</v>
      </c>
      <c r="F122" s="26">
        <v>146</v>
      </c>
    </row>
    <row r="123" spans="1:6" s="6" customFormat="1">
      <c r="A123" s="25">
        <v>21.34</v>
      </c>
      <c r="B123" s="25">
        <f>$B$3*background!B370</f>
        <v>70.833391858515753</v>
      </c>
      <c r="C123" s="25">
        <f>$C$3*'1Md (4)'!B380</f>
        <v>76.042622708323165</v>
      </c>
      <c r="D123" s="25">
        <f>$D$3*'2M1 (1)'!B280</f>
        <v>14.048210151882882</v>
      </c>
      <c r="E123" s="25">
        <f t="shared" si="2"/>
        <v>160.9242247187218</v>
      </c>
      <c r="F123" s="26">
        <v>133</v>
      </c>
    </row>
    <row r="124" spans="1:6" s="6" customFormat="1">
      <c r="A124" s="25">
        <v>21.36</v>
      </c>
      <c r="B124" s="25">
        <f>$B$3*background!B371</f>
        <v>70.833391858515753</v>
      </c>
      <c r="C124" s="25">
        <f>$C$3*'1Md (4)'!B381</f>
        <v>75.285899104378515</v>
      </c>
      <c r="D124" s="25">
        <f>$D$3*'2M1 (1)'!B281</f>
        <v>14.637673601114988</v>
      </c>
      <c r="E124" s="25">
        <f t="shared" si="2"/>
        <v>160.75696456400925</v>
      </c>
      <c r="F124" s="26">
        <v>156</v>
      </c>
    </row>
    <row r="125" spans="1:6" s="6" customFormat="1">
      <c r="A125" s="25">
        <v>21.38</v>
      </c>
      <c r="B125" s="25">
        <f>$B$3*background!B372</f>
        <v>70.833391858515753</v>
      </c>
      <c r="C125" s="25">
        <f>$C$3*'1Md (4)'!B382</f>
        <v>74.51760480312582</v>
      </c>
      <c r="D125" s="25">
        <f>$D$3*'2M1 (1)'!B282</f>
        <v>15.303545748412693</v>
      </c>
      <c r="E125" s="25">
        <f t="shared" si="2"/>
        <v>160.65454241005426</v>
      </c>
      <c r="F125" s="26">
        <v>132</v>
      </c>
    </row>
    <row r="126" spans="1:6" s="6" customFormat="1">
      <c r="A126" s="25">
        <v>21.4</v>
      </c>
      <c r="B126" s="25">
        <f>$B$3*background!B373</f>
        <v>70.833391858515753</v>
      </c>
      <c r="C126" s="25">
        <f>$C$3*'1Md (4)'!B383</f>
        <v>73.850361258363193</v>
      </c>
      <c r="D126" s="25">
        <f>$D$3*'2M1 (1)'!B283</f>
        <v>16.038499732317657</v>
      </c>
      <c r="E126" s="25">
        <f t="shared" si="2"/>
        <v>160.72225284919662</v>
      </c>
      <c r="F126" s="26">
        <v>139</v>
      </c>
    </row>
    <row r="127" spans="1:6" s="6" customFormat="1">
      <c r="A127" s="25">
        <v>21.42</v>
      </c>
      <c r="B127" s="25">
        <f>$B$3*background!B374</f>
        <v>70.833391858515753</v>
      </c>
      <c r="C127" s="25">
        <f>$C$3*'1Md (4)'!B384</f>
        <v>73.202402209113941</v>
      </c>
      <c r="D127" s="25">
        <f>$D$3*'2M1 (1)'!B284</f>
        <v>16.831021913395325</v>
      </c>
      <c r="E127" s="25">
        <f t="shared" si="2"/>
        <v>160.86681598102501</v>
      </c>
      <c r="F127" s="26">
        <v>134</v>
      </c>
    </row>
    <row r="128" spans="1:6" s="6" customFormat="1">
      <c r="A128" s="25">
        <v>21.44</v>
      </c>
      <c r="B128" s="25">
        <f>$B$3*background!B375</f>
        <v>70.833391858515753</v>
      </c>
      <c r="C128" s="25">
        <f>$C$3*'1Md (4)'!B385</f>
        <v>72.453392403374622</v>
      </c>
      <c r="D128" s="25">
        <f>$D$3*'2M1 (1)'!B285</f>
        <v>17.668028610470095</v>
      </c>
      <c r="E128" s="25">
        <f t="shared" si="2"/>
        <v>160.95481287236046</v>
      </c>
      <c r="F128" s="26">
        <v>152</v>
      </c>
    </row>
    <row r="129" spans="1:6" s="6" customFormat="1">
      <c r="A129" s="25">
        <v>21.46</v>
      </c>
      <c r="B129" s="25">
        <f>$B$3*background!B376</f>
        <v>70.833391858515753</v>
      </c>
      <c r="C129" s="25">
        <f>$C$3*'1Md (4)'!B386</f>
        <v>71.950452760385915</v>
      </c>
      <c r="D129" s="25">
        <f>$D$3*'2M1 (1)'!B286</f>
        <v>18.533470507966538</v>
      </c>
      <c r="E129" s="25">
        <f t="shared" si="2"/>
        <v>161.31731512686821</v>
      </c>
      <c r="F129" s="26">
        <v>140</v>
      </c>
    </row>
    <row r="130" spans="1:6" s="6" customFormat="1">
      <c r="A130" s="25">
        <v>21.48</v>
      </c>
      <c r="B130" s="25">
        <f>$B$3*background!B377</f>
        <v>70.833391858515753</v>
      </c>
      <c r="C130" s="25">
        <f>$C$3*'1Md (4)'!B387</f>
        <v>71.223812969442108</v>
      </c>
      <c r="D130" s="25">
        <f>$D$3*'2M1 (1)'!B287</f>
        <v>19.408332655909422</v>
      </c>
      <c r="E130" s="25">
        <f t="shared" si="2"/>
        <v>161.46553748386728</v>
      </c>
      <c r="F130" s="26">
        <v>137</v>
      </c>
    </row>
    <row r="131" spans="1:6" s="6" customFormat="1">
      <c r="A131" s="25">
        <v>21.5</v>
      </c>
      <c r="B131" s="25">
        <f>$B$3*background!B378</f>
        <v>70.833391858515753</v>
      </c>
      <c r="C131" s="25">
        <f>$C$3*'1Md (4)'!B388</f>
        <v>70.656077421528479</v>
      </c>
      <c r="D131" s="25">
        <f>$D$3*'2M1 (1)'!B288</f>
        <v>20.274995696982259</v>
      </c>
      <c r="E131" s="25">
        <f t="shared" si="2"/>
        <v>161.76446497702648</v>
      </c>
      <c r="F131" s="26">
        <v>140</v>
      </c>
    </row>
    <row r="132" spans="1:6" s="6" customFormat="1">
      <c r="A132" s="25">
        <v>21.52</v>
      </c>
      <c r="B132" s="25">
        <f>$B$3*background!B379</f>
        <v>70.833391858515753</v>
      </c>
      <c r="C132" s="25">
        <f>$C$3*'1Md (4)'!B389</f>
        <v>70.202506087054005</v>
      </c>
      <c r="D132" s="25">
        <f>$D$3*'2M1 (1)'!B289</f>
        <v>21.11217684313937</v>
      </c>
      <c r="E132" s="25">
        <f t="shared" si="2"/>
        <v>162.14807478870912</v>
      </c>
      <c r="F132" s="26">
        <v>151</v>
      </c>
    </row>
    <row r="133" spans="1:6" s="6" customFormat="1">
      <c r="A133" s="25">
        <v>21.54</v>
      </c>
      <c r="B133" s="25">
        <f>$B$3*background!B380</f>
        <v>70.833391858515753</v>
      </c>
      <c r="C133" s="25">
        <f>$C$3*'1Md (4)'!B390</f>
        <v>69.57151739385651</v>
      </c>
      <c r="D133" s="25">
        <f>$D$3*'2M1 (1)'!B290</f>
        <v>21.901035593487869</v>
      </c>
      <c r="E133" s="25">
        <f t="shared" si="2"/>
        <v>162.30594484586013</v>
      </c>
      <c r="F133" s="26">
        <v>150</v>
      </c>
    </row>
    <row r="134" spans="1:6" s="6" customFormat="1">
      <c r="A134" s="25">
        <v>21.56</v>
      </c>
      <c r="B134" s="25">
        <f>$B$3*background!B381</f>
        <v>70.833391858515753</v>
      </c>
      <c r="C134" s="25">
        <f>$C$3*'1Md (4)'!B391</f>
        <v>69.001467706481279</v>
      </c>
      <c r="D134" s="25">
        <f>$D$3*'2M1 (1)'!B291</f>
        <v>22.623778141628922</v>
      </c>
      <c r="E134" s="25">
        <f t="shared" si="2"/>
        <v>162.45863770662595</v>
      </c>
      <c r="F134" s="26">
        <v>145</v>
      </c>
    </row>
    <row r="135" spans="1:6" s="6" customFormat="1">
      <c r="A135" s="25">
        <v>21.58</v>
      </c>
      <c r="B135" s="25">
        <f>$B$3*background!B382</f>
        <v>70.833391858515753</v>
      </c>
      <c r="C135" s="25">
        <f>$C$3*'1Md (4)'!B392</f>
        <v>68.42216146125962</v>
      </c>
      <c r="D135" s="25">
        <f>$D$3*'2M1 (1)'!B292</f>
        <v>23.262436232081345</v>
      </c>
      <c r="E135" s="25">
        <f t="shared" si="2"/>
        <v>162.51798955185672</v>
      </c>
      <c r="F135" s="26">
        <v>157</v>
      </c>
    </row>
    <row r="136" spans="1:6" s="6" customFormat="1">
      <c r="A136" s="25">
        <v>21.6</v>
      </c>
      <c r="B136" s="25">
        <f>$B$3*background!B383</f>
        <v>70.833391858515753</v>
      </c>
      <c r="C136" s="25">
        <f>$C$3*'1Md (4)'!B393</f>
        <v>67.708635127264898</v>
      </c>
      <c r="D136" s="25">
        <f>$D$3*'2M1 (1)'!B293</f>
        <v>23.802356141928453</v>
      </c>
      <c r="E136" s="25">
        <f t="shared" si="2"/>
        <v>162.34438312770908</v>
      </c>
      <c r="F136" s="26">
        <v>143</v>
      </c>
    </row>
    <row r="137" spans="1:6" s="6" customFormat="1">
      <c r="A137" s="25">
        <v>21.62</v>
      </c>
      <c r="B137" s="25">
        <f>$B$3*background!B384</f>
        <v>70.833391858515753</v>
      </c>
      <c r="C137" s="25">
        <f>$C$3*'1Md (4)'!B394</f>
        <v>67.113129905812031</v>
      </c>
      <c r="D137" s="25">
        <f>$D$3*'2M1 (1)'!B294</f>
        <v>24.231849782653352</v>
      </c>
      <c r="E137" s="25">
        <f t="shared" si="2"/>
        <v>162.17837154698111</v>
      </c>
      <c r="F137" s="26">
        <v>140</v>
      </c>
    </row>
    <row r="138" spans="1:6" s="6" customFormat="1">
      <c r="A138" s="25">
        <v>21.64</v>
      </c>
      <c r="B138" s="25">
        <f>$B$3*background!B385</f>
        <v>70.833391858515753</v>
      </c>
      <c r="C138" s="25">
        <f>$C$3*'1Md (4)'!B395</f>
        <v>66.506053987051118</v>
      </c>
      <c r="D138" s="25">
        <f>$D$3*'2M1 (1)'!B295</f>
        <v>24.54079910748024</v>
      </c>
      <c r="E138" s="25">
        <f t="shared" si="2"/>
        <v>161.88024495304711</v>
      </c>
      <c r="F138" s="26">
        <v>135</v>
      </c>
    </row>
    <row r="139" spans="1:6" s="6" customFormat="1">
      <c r="A139" s="25">
        <v>21.66</v>
      </c>
      <c r="B139" s="25">
        <f>$B$3*background!B386</f>
        <v>70.833391858515753</v>
      </c>
      <c r="C139" s="25">
        <f>$C$3*'1Md (4)'!B396</f>
        <v>65.848067000134904</v>
      </c>
      <c r="D139" s="25">
        <f>$D$3*'2M1 (1)'!B296</f>
        <v>24.723272847609508</v>
      </c>
      <c r="E139" s="25">
        <f t="shared" si="2"/>
        <v>161.40473170626018</v>
      </c>
      <c r="F139" s="26">
        <v>141</v>
      </c>
    </row>
    <row r="140" spans="1:6" s="6" customFormat="1">
      <c r="A140" s="25">
        <v>21.68</v>
      </c>
      <c r="B140" s="25">
        <f>$B$3*background!B387</f>
        <v>70.833391858515753</v>
      </c>
      <c r="C140" s="25">
        <f>$C$3*'1Md (4)'!B397</f>
        <v>65.218621066578493</v>
      </c>
      <c r="D140" s="25">
        <f>$D$3*'2M1 (1)'!B297</f>
        <v>24.77665426680602</v>
      </c>
      <c r="E140" s="25">
        <f t="shared" si="2"/>
        <v>160.82866719190025</v>
      </c>
      <c r="F140" s="26">
        <v>132</v>
      </c>
    </row>
    <row r="141" spans="1:6" s="6" customFormat="1">
      <c r="A141" s="25">
        <v>21.7</v>
      </c>
      <c r="B141" s="25">
        <f>$B$3*background!B388</f>
        <v>70.833391858515753</v>
      </c>
      <c r="C141" s="25">
        <f>$C$3*'1Md (4)'!B398</f>
        <v>64.578375815534585</v>
      </c>
      <c r="D141" s="25">
        <f>$D$3*'2M1 (1)'!B298</f>
        <v>24.701117814152127</v>
      </c>
      <c r="E141" s="25">
        <f t="shared" si="2"/>
        <v>160.11288548820247</v>
      </c>
      <c r="F141" s="26">
        <v>138</v>
      </c>
    </row>
    <row r="142" spans="1:6" s="6" customFormat="1">
      <c r="A142" s="25">
        <v>21.72</v>
      </c>
      <c r="B142" s="25">
        <f>$B$3*background!B389</f>
        <v>70.833391858515753</v>
      </c>
      <c r="C142" s="25">
        <f>$C$3*'1Md (4)'!B399</f>
        <v>63.822423591410455</v>
      </c>
      <c r="D142" s="25">
        <f>$D$3*'2M1 (1)'!B299</f>
        <v>24.500675818541684</v>
      </c>
      <c r="E142" s="25">
        <f t="shared" si="2"/>
        <v>159.15649126846787</v>
      </c>
      <c r="F142" s="26">
        <v>144</v>
      </c>
    </row>
    <row r="143" spans="1:6" s="6" customFormat="1">
      <c r="A143" s="25">
        <v>21.74</v>
      </c>
      <c r="B143" s="25">
        <f>$B$3*background!B390</f>
        <v>70.833391858515753</v>
      </c>
      <c r="C143" s="25">
        <f>$C$3*'1Md (4)'!B400</f>
        <v>63.25237390403521</v>
      </c>
      <c r="D143" s="25">
        <f>$D$3*'2M1 (1)'!B300</f>
        <v>24.182306243268354</v>
      </c>
      <c r="E143" s="25">
        <f t="shared" si="2"/>
        <v>158.26807200581933</v>
      </c>
      <c r="F143" s="26">
        <v>122</v>
      </c>
    </row>
    <row r="144" spans="1:6" s="6" customFormat="1">
      <c r="A144" s="25">
        <v>21.76</v>
      </c>
      <c r="B144" s="25">
        <f>$B$3*background!B391</f>
        <v>70.833391858515753</v>
      </c>
      <c r="C144" s="25">
        <f>$C$3*'1Md (4)'!B401</f>
        <v>62.589758638195804</v>
      </c>
      <c r="D144" s="25">
        <f>$D$3*'2M1 (1)'!B301</f>
        <v>23.755778236943254</v>
      </c>
      <c r="E144" s="25">
        <f t="shared" si="2"/>
        <v>157.17892873365483</v>
      </c>
      <c r="F144" s="26">
        <v>124</v>
      </c>
    </row>
    <row r="145" spans="1:6" s="6" customFormat="1">
      <c r="A145" s="25">
        <v>21.78</v>
      </c>
      <c r="B145" s="25">
        <f>$B$3*background!B392</f>
        <v>70.833391858515753</v>
      </c>
      <c r="C145" s="25">
        <f>$C$3*'1Md (4)'!B402</f>
        <v>61.831492274610063</v>
      </c>
      <c r="D145" s="25">
        <f>$D$3*'2M1 (1)'!B302</f>
        <v>23.233826582577329</v>
      </c>
      <c r="E145" s="25">
        <f t="shared" si="2"/>
        <v>155.89871071570315</v>
      </c>
      <c r="F145" s="26">
        <v>135</v>
      </c>
    </row>
    <row r="146" spans="1:6" s="6" customFormat="1">
      <c r="A146" s="25">
        <v>21.8</v>
      </c>
      <c r="B146" s="25">
        <f>$B$3*background!B393</f>
        <v>70.833391858515753</v>
      </c>
      <c r="C146" s="25">
        <f>$C$3*'1Md (4)'!B403</f>
        <v>61.153449412359961</v>
      </c>
      <c r="D146" s="25">
        <f>$D$3*'2M1 (1)'!B303</f>
        <v>22.630407206757898</v>
      </c>
      <c r="E146" s="25">
        <f t="shared" si="2"/>
        <v>154.61724847763361</v>
      </c>
      <c r="F146" s="26">
        <v>129</v>
      </c>
    </row>
    <row r="147" spans="1:6" s="6" customFormat="1">
      <c r="A147" s="25">
        <v>21.82</v>
      </c>
      <c r="B147" s="25">
        <f>$B$3*background!B394</f>
        <v>70.833391858515753</v>
      </c>
      <c r="C147" s="25">
        <f>$C$3*'1Md (4)'!B404</f>
        <v>60.573371787317761</v>
      </c>
      <c r="D147" s="25">
        <f>$D$3*'2M1 (1)'!B304</f>
        <v>21.961918323225071</v>
      </c>
      <c r="E147" s="25">
        <f t="shared" si="2"/>
        <v>153.36868196905857</v>
      </c>
      <c r="F147" s="26">
        <v>125</v>
      </c>
    </row>
    <row r="148" spans="1:6" s="6" customFormat="1">
      <c r="A148" s="25">
        <v>21.84</v>
      </c>
      <c r="B148" s="25">
        <f>$B$3*background!B395</f>
        <v>70.833391858515753</v>
      </c>
      <c r="C148" s="25">
        <f>$C$3*'1Md (4)'!B405</f>
        <v>59.836704058707006</v>
      </c>
      <c r="D148" s="25">
        <f>$D$3*'2M1 (1)'!B305</f>
        <v>21.245455942048316</v>
      </c>
      <c r="E148" s="25">
        <f t="shared" si="2"/>
        <v>151.91555185927109</v>
      </c>
      <c r="F148" s="26">
        <v>125</v>
      </c>
    </row>
    <row r="149" spans="1:6" s="6" customFormat="1">
      <c r="A149" s="25">
        <v>21.86</v>
      </c>
      <c r="B149" s="25">
        <f>$B$3*background!B396</f>
        <v>70.833391858515753</v>
      </c>
      <c r="C149" s="25">
        <f>$C$3*'1Md (4)'!B406</f>
        <v>59.184116730534541</v>
      </c>
      <c r="D149" s="25">
        <f>$D$3*'2M1 (1)'!B306</f>
        <v>20.498464971461786</v>
      </c>
      <c r="E149" s="25">
        <f t="shared" si="2"/>
        <v>150.51597356051207</v>
      </c>
      <c r="F149" s="26">
        <v>121</v>
      </c>
    </row>
    <row r="150" spans="1:6" s="6" customFormat="1">
      <c r="A150" s="25">
        <v>21.88</v>
      </c>
      <c r="B150" s="25">
        <f>$B$3*background!B397</f>
        <v>70.833391858515753</v>
      </c>
      <c r="C150" s="25">
        <f>$C$3*'1Md (4)'!B407</f>
        <v>58.540785960208503</v>
      </c>
      <c r="D150" s="25">
        <f>$D$3*'2M1 (1)'!B307</f>
        <v>19.738739217864325</v>
      </c>
      <c r="E150" s="25">
        <f t="shared" si="2"/>
        <v>149.11291703658858</v>
      </c>
      <c r="F150" s="26">
        <v>130</v>
      </c>
    </row>
    <row r="151" spans="1:6" s="6" customFormat="1">
      <c r="A151" s="25">
        <v>21.9</v>
      </c>
      <c r="B151" s="25">
        <f>$B$3*background!B398</f>
        <v>70.833391858515753</v>
      </c>
      <c r="C151" s="25">
        <f>$C$3*'1Md (4)'!B408</f>
        <v>57.842687222624484</v>
      </c>
      <c r="D151" s="25">
        <f>$D$3*'2M1 (1)'!B308</f>
        <v>18.983374691325402</v>
      </c>
      <c r="E151" s="25">
        <f t="shared" si="2"/>
        <v>147.65945377246564</v>
      </c>
      <c r="F151" s="26">
        <v>122</v>
      </c>
    </row>
    <row r="152" spans="1:6" s="6" customFormat="1">
      <c r="A152" s="25">
        <v>21.92</v>
      </c>
      <c r="B152" s="25">
        <f>$B$3*background!B399</f>
        <v>70.833391858515753</v>
      </c>
      <c r="C152" s="25">
        <f>$C$3*'1Md (4)'!B409</f>
        <v>57.228668885478754</v>
      </c>
      <c r="D152" s="25">
        <f>$D$3*'2M1 (1)'!B309</f>
        <v>18.248246258338103</v>
      </c>
      <c r="E152" s="25">
        <f t="shared" si="2"/>
        <v>146.31030700233259</v>
      </c>
      <c r="F152" s="26">
        <v>138</v>
      </c>
    </row>
    <row r="153" spans="1:6" s="6" customFormat="1">
      <c r="A153" s="25">
        <v>21.94</v>
      </c>
      <c r="B153" s="25">
        <f>$B$3*background!B400</f>
        <v>70.833391858515753</v>
      </c>
      <c r="C153" s="25">
        <f>$C$3*'1Md (4)'!B410</f>
        <v>56.713387165361496</v>
      </c>
      <c r="D153" s="25">
        <f>$D$3*'2M1 (1)'!B310</f>
        <v>17.547658743654427</v>
      </c>
      <c r="E153" s="25">
        <f t="shared" si="2"/>
        <v>145.09443776753167</v>
      </c>
      <c r="F153" s="26">
        <v>135</v>
      </c>
    </row>
    <row r="154" spans="1:6" s="6" customFormat="1">
      <c r="A154" s="25">
        <v>21.96</v>
      </c>
      <c r="B154" s="25">
        <f>$B$3*background!B401</f>
        <v>70.833391858515753</v>
      </c>
      <c r="C154" s="25">
        <f>$C$3*'1Md (4)'!B411</f>
        <v>56.073913294138123</v>
      </c>
      <c r="D154" s="25">
        <f>$D$3*'2M1 (1)'!B311</f>
        <v>16.893823583038287</v>
      </c>
      <c r="E154" s="25">
        <f t="shared" si="2"/>
        <v>143.80112873569217</v>
      </c>
      <c r="F154" s="26">
        <v>120</v>
      </c>
    </row>
    <row r="155" spans="1:6" s="6" customFormat="1">
      <c r="A155" s="25">
        <v>21.98</v>
      </c>
      <c r="B155" s="25">
        <f>$B$3*background!B402</f>
        <v>70.833391858515753</v>
      </c>
      <c r="C155" s="25">
        <f>$C$3*'1Md (4)'!B412</f>
        <v>55.521605342635191</v>
      </c>
      <c r="D155" s="25">
        <f>$D$3*'2M1 (1)'!B312</f>
        <v>16.297033272347836</v>
      </c>
      <c r="E155" s="25">
        <f t="shared" si="2"/>
        <v>142.6520304734988</v>
      </c>
      <c r="F155" s="26">
        <v>129</v>
      </c>
    </row>
    <row r="156" spans="1:6" s="6" customFormat="1">
      <c r="A156" s="25">
        <v>22</v>
      </c>
      <c r="B156" s="25">
        <f>$B$3*background!B403</f>
        <v>70.833391858515753</v>
      </c>
      <c r="C156" s="25">
        <f>$C$3*'1Md (4)'!B413</f>
        <v>54.995524305030436</v>
      </c>
      <c r="D156" s="25">
        <f>$D$3*'2M1 (1)'!B313</f>
        <v>15.764265774876735</v>
      </c>
      <c r="E156" s="25">
        <f t="shared" si="2"/>
        <v>141.59318193842293</v>
      </c>
      <c r="F156" s="26">
        <v>149</v>
      </c>
    </row>
    <row r="157" spans="1:6" s="6" customFormat="1">
      <c r="A157" s="25">
        <v>22.02</v>
      </c>
      <c r="B157" s="25">
        <f>$B$3*background!B404</f>
        <v>70.833391858515753</v>
      </c>
      <c r="C157" s="25">
        <f>$C$3*'1Md (4)'!B414</f>
        <v>54.58669300014698</v>
      </c>
      <c r="D157" s="25">
        <f>$D$3*'2M1 (1)'!B314</f>
        <v>15.300580114012888</v>
      </c>
      <c r="E157" s="25">
        <f t="shared" si="2"/>
        <v>140.72066497267562</v>
      </c>
      <c r="F157" s="26">
        <v>130</v>
      </c>
    </row>
    <row r="158" spans="1:6" s="6" customFormat="1">
      <c r="A158" s="25">
        <v>22.04</v>
      </c>
      <c r="B158" s="25">
        <f>$B$3*background!B405</f>
        <v>70.833391858515753</v>
      </c>
      <c r="C158" s="25">
        <f>$C$3*'1Md (4)'!B415</f>
        <v>54.059069202901156</v>
      </c>
      <c r="D158" s="25">
        <f>$D$3*'2M1 (1)'!B315</f>
        <v>14.908069678744395</v>
      </c>
      <c r="E158" s="25">
        <f t="shared" si="2"/>
        <v>139.80053074016129</v>
      </c>
      <c r="F158" s="26">
        <v>138</v>
      </c>
    </row>
    <row r="159" spans="1:6" s="6" customFormat="1">
      <c r="A159" s="25">
        <v>22.06</v>
      </c>
      <c r="B159" s="25">
        <f>$B$3*background!B406</f>
        <v>70.833391858515753</v>
      </c>
      <c r="C159" s="25">
        <f>$C$3*'1Md (4)'!B416</f>
        <v>53.587756132554375</v>
      </c>
      <c r="D159" s="25">
        <f>$D$3*'2M1 (1)'!B316</f>
        <v>14.586036672741887</v>
      </c>
      <c r="E159" s="25">
        <f t="shared" si="2"/>
        <v>139.00718466381201</v>
      </c>
      <c r="F159" s="26">
        <v>122</v>
      </c>
    </row>
    <row r="160" spans="1:6" s="6" customFormat="1">
      <c r="A160" s="25">
        <v>22.08</v>
      </c>
      <c r="B160" s="25">
        <f>$B$3*background!B407</f>
        <v>70.833391858515753</v>
      </c>
      <c r="C160" s="25">
        <f>$C$3*'1Md (4)'!B417</f>
        <v>53.162725851439689</v>
      </c>
      <c r="D160" s="25">
        <f>$D$3*'2M1 (1)'!B317</f>
        <v>14.332387707017272</v>
      </c>
      <c r="E160" s="25">
        <f t="shared" si="2"/>
        <v>138.32850541697272</v>
      </c>
      <c r="F160" s="26">
        <v>124</v>
      </c>
    </row>
    <row r="161" spans="1:6" s="6" customFormat="1">
      <c r="A161" s="25">
        <v>22.1</v>
      </c>
      <c r="B161" s="25">
        <f>$B$3*background!B408</f>
        <v>70.833391858515753</v>
      </c>
      <c r="C161" s="25">
        <f>$C$3*'1Md (4)'!B418</f>
        <v>52.817147691840091</v>
      </c>
      <c r="D161" s="25">
        <f>$D$3*'2M1 (1)'!B318</f>
        <v>14.142063758182637</v>
      </c>
      <c r="E161" s="25">
        <f t="shared" si="2"/>
        <v>137.79260330853847</v>
      </c>
      <c r="F161" s="26">
        <v>116</v>
      </c>
    </row>
    <row r="162" spans="1:6" s="6" customFormat="1">
      <c r="A162" s="25">
        <v>22.12</v>
      </c>
      <c r="B162" s="25">
        <f>$B$3*background!B409</f>
        <v>70.833391858515753</v>
      </c>
      <c r="C162" s="25">
        <f>$C$3*'1Md (4)'!B419</f>
        <v>52.453056416547646</v>
      </c>
      <c r="D162" s="25">
        <f>$D$3*'2M1 (1)'!B319</f>
        <v>14.008959108356034</v>
      </c>
      <c r="E162" s="25">
        <f t="shared" si="2"/>
        <v>137.29540738341944</v>
      </c>
      <c r="F162" s="26">
        <v>136</v>
      </c>
    </row>
    <row r="163" spans="1:6" s="6" customFormat="1">
      <c r="A163" s="25">
        <v>22.14</v>
      </c>
      <c r="B163" s="25">
        <f>$B$3*background!B410</f>
        <v>70.833391858515753</v>
      </c>
      <c r="C163" s="25">
        <f>$C$3*'1Md (4)'!B420</f>
        <v>52.119048954256073</v>
      </c>
      <c r="D163" s="25">
        <f>$D$3*'2M1 (1)'!B320</f>
        <v>13.926270243326137</v>
      </c>
      <c r="E163" s="25">
        <f t="shared" si="2"/>
        <v>136.87871105609796</v>
      </c>
      <c r="F163" s="26">
        <v>136</v>
      </c>
    </row>
    <row r="164" spans="1:6" s="6" customFormat="1">
      <c r="A164" s="25">
        <v>22.16</v>
      </c>
      <c r="B164" s="25">
        <f>$B$3*background!B411</f>
        <v>70.833391858515753</v>
      </c>
      <c r="C164" s="25">
        <f>$C$3*'1Md (4)'!B421</f>
        <v>51.758043198245772</v>
      </c>
      <c r="D164" s="25">
        <f>$D$3*'2M1 (1)'!B321</f>
        <v>13.88597250530524</v>
      </c>
      <c r="E164" s="25">
        <f t="shared" si="2"/>
        <v>136.47740756206676</v>
      </c>
      <c r="F164" s="26">
        <v>129</v>
      </c>
    </row>
    <row r="165" spans="1:6" s="6" customFormat="1">
      <c r="A165" s="25">
        <v>22.18</v>
      </c>
      <c r="B165" s="25">
        <f>$B$3*background!B412</f>
        <v>70.833391858515753</v>
      </c>
      <c r="C165" s="25">
        <f>$C$3*'1Md (4)'!B422</f>
        <v>51.474175424288958</v>
      </c>
      <c r="D165" s="25">
        <f>$D$3*'2M1 (1)'!B322</f>
        <v>13.880215685587968</v>
      </c>
      <c r="E165" s="25">
        <f t="shared" si="2"/>
        <v>136.18778296839267</v>
      </c>
      <c r="F165" s="26">
        <v>128</v>
      </c>
    </row>
    <row r="166" spans="1:6" s="6" customFormat="1">
      <c r="A166" s="25">
        <v>22.2</v>
      </c>
      <c r="B166" s="25">
        <f>$B$3*background!B413</f>
        <v>70.833391858515753</v>
      </c>
      <c r="C166" s="25">
        <f>$C$3*'1Md (4)'!B423</f>
        <v>51.297529445386481</v>
      </c>
      <c r="D166" s="25">
        <f>$D$3*'2M1 (1)'!B323</f>
        <v>13.902370719045344</v>
      </c>
      <c r="E166" s="25">
        <f t="shared" si="2"/>
        <v>136.03329202294756</v>
      </c>
      <c r="F166" s="26">
        <v>122</v>
      </c>
    </row>
    <row r="167" spans="1:6" s="6" customFormat="1">
      <c r="A167" s="25">
        <v>22.22</v>
      </c>
      <c r="B167" s="25">
        <f>$B$3*background!B414</f>
        <v>70.833391858515753</v>
      </c>
      <c r="C167" s="25">
        <f>$C$3*'1Md (4)'!B424</f>
        <v>51.020604089814476</v>
      </c>
      <c r="D167" s="25">
        <f>$D$3*'2M1 (1)'!B324</f>
        <v>13.94580854054839</v>
      </c>
      <c r="E167" s="25">
        <f t="shared" si="2"/>
        <v>135.79980448887864</v>
      </c>
      <c r="F167" s="26">
        <v>109</v>
      </c>
    </row>
    <row r="168" spans="1:6" s="6" customFormat="1">
      <c r="A168" s="25">
        <v>22.24</v>
      </c>
      <c r="B168" s="25">
        <f>$B$3*background!B415</f>
        <v>70.833391858515753</v>
      </c>
      <c r="C168" s="25">
        <f>$C$3*'1Md (4)'!B425</f>
        <v>50.822359475937027</v>
      </c>
      <c r="D168" s="25">
        <f>$D$3*'2M1 (1)'!B325</f>
        <v>14.005819024873885</v>
      </c>
      <c r="E168" s="25">
        <f t="shared" si="2"/>
        <v>135.66157035932667</v>
      </c>
      <c r="F168" s="26">
        <v>137</v>
      </c>
    </row>
    <row r="169" spans="1:6" s="6" customFormat="1">
      <c r="A169" s="25">
        <v>22.26</v>
      </c>
      <c r="B169" s="25">
        <f>$B$3*background!B416</f>
        <v>70.833391858515753</v>
      </c>
      <c r="C169" s="25">
        <f>$C$3*'1Md (4)'!B426</f>
        <v>50.642627977752412</v>
      </c>
      <c r="D169" s="25">
        <f>$D$3*'2M1 (1)'!B326</f>
        <v>14.079436537622019</v>
      </c>
      <c r="E169" s="25">
        <f t="shared" si="2"/>
        <v>135.55545637389019</v>
      </c>
      <c r="F169" s="26">
        <v>116</v>
      </c>
    </row>
    <row r="170" spans="1:6" s="6" customFormat="1">
      <c r="A170" s="25">
        <v>22.28</v>
      </c>
      <c r="B170" s="25">
        <f>$B$3*background!B417</f>
        <v>70.833391858515753</v>
      </c>
      <c r="C170" s="25">
        <f>$C$3*'1Md (4)'!B427</f>
        <v>50.486809254004378</v>
      </c>
      <c r="D170" s="25">
        <f>$D$3*'2M1 (1)'!B327</f>
        <v>14.165614384298747</v>
      </c>
      <c r="E170" s="25">
        <f t="shared" si="2"/>
        <v>135.48581549681887</v>
      </c>
      <c r="F170" s="26">
        <v>124</v>
      </c>
    </row>
    <row r="171" spans="1:6" s="6" customFormat="1">
      <c r="A171" s="25">
        <v>22.3</v>
      </c>
      <c r="B171" s="25">
        <f>$B$3*background!B418</f>
        <v>70.833391858515753</v>
      </c>
      <c r="C171" s="25">
        <f>$C$3*'1Md (4)'!B428</f>
        <v>50.359531583616125</v>
      </c>
      <c r="D171" s="25">
        <f>$D$3*'2M1 (1)'!B328</f>
        <v>14.264527013986408</v>
      </c>
      <c r="E171" s="25">
        <f t="shared" si="2"/>
        <v>135.45745045611827</v>
      </c>
      <c r="F171" s="26">
        <v>133</v>
      </c>
    </row>
    <row r="172" spans="1:6" s="6" customFormat="1">
      <c r="A172" s="25">
        <v>22.32</v>
      </c>
      <c r="B172" s="25">
        <f>$B$3*background!B419</f>
        <v>70.833391858515753</v>
      </c>
      <c r="C172" s="25">
        <f>$C$3*'1Md (4)'!B429</f>
        <v>50.318648453127786</v>
      </c>
      <c r="D172" s="25">
        <f>$D$3*'2M1 (1)'!B329</f>
        <v>14.379488959249491</v>
      </c>
      <c r="E172" s="25">
        <f t="shared" si="2"/>
        <v>135.53152927089303</v>
      </c>
      <c r="F172" s="26">
        <v>120</v>
      </c>
    </row>
    <row r="173" spans="1:6" s="6" customFormat="1">
      <c r="A173" s="25">
        <v>22.34</v>
      </c>
      <c r="B173" s="25">
        <f>$B$3*background!B420</f>
        <v>70.833391858515753</v>
      </c>
      <c r="C173" s="25">
        <f>$C$3*'1Md (4)'!B430</f>
        <v>50.216826316817183</v>
      </c>
      <c r="D173" s="25">
        <f>$D$3*'2M1 (1)'!B330</f>
        <v>14.514861447146535</v>
      </c>
      <c r="E173" s="25">
        <f t="shared" si="2"/>
        <v>135.56507962247946</v>
      </c>
      <c r="F173" s="26">
        <v>132</v>
      </c>
    </row>
    <row r="174" spans="1:6" s="6" customFormat="1">
      <c r="A174" s="25">
        <v>22.36</v>
      </c>
      <c r="B174" s="25">
        <f>$B$3*background!B421</f>
        <v>70.833391858515753</v>
      </c>
      <c r="C174" s="25">
        <f>$C$3*'1Md (4)'!B431</f>
        <v>50.157430070636003</v>
      </c>
      <c r="D174" s="25">
        <f>$D$3*'2M1 (1)'!B331</f>
        <v>14.676575746477155</v>
      </c>
      <c r="E174" s="25">
        <f t="shared" si="2"/>
        <v>135.66739767562893</v>
      </c>
      <c r="F174" s="26">
        <v>113</v>
      </c>
    </row>
    <row r="175" spans="1:6" s="6" customFormat="1">
      <c r="A175" s="25">
        <v>22.38</v>
      </c>
      <c r="B175" s="25">
        <f>$B$3*background!B422</f>
        <v>70.833391858515753</v>
      </c>
      <c r="C175" s="25">
        <f>$C$3*'1Md (4)'!B432</f>
        <v>50.075663809659318</v>
      </c>
      <c r="D175" s="25">
        <f>$D$3*'2M1 (1)'!B332</f>
        <v>14.871784269617352</v>
      </c>
      <c r="E175" s="25">
        <f t="shared" si="2"/>
        <v>135.78083993779242</v>
      </c>
      <c r="F175" s="26">
        <v>128</v>
      </c>
    </row>
    <row r="176" spans="1:6" s="6" customFormat="1">
      <c r="A176" s="25">
        <v>22.4</v>
      </c>
      <c r="B176" s="25">
        <f>$B$3*background!B423</f>
        <v>70.833391858515753</v>
      </c>
      <c r="C176" s="25">
        <f>$C$3*'1Md (4)'!B433</f>
        <v>50.180571465252051</v>
      </c>
      <c r="D176" s="25">
        <f>$D$3*'2M1 (1)'!B333</f>
        <v>15.108860572519522</v>
      </c>
      <c r="E176" s="25">
        <f t="shared" si="2"/>
        <v>136.12282389628731</v>
      </c>
      <c r="F176" s="26">
        <v>134</v>
      </c>
    </row>
    <row r="177" spans="1:6" s="6" customFormat="1">
      <c r="A177" s="25">
        <v>22.42</v>
      </c>
      <c r="B177" s="25">
        <f>$B$3*background!B424</f>
        <v>70.833391858515753</v>
      </c>
      <c r="C177" s="25">
        <f>$C$3*'1Md (4)'!B434</f>
        <v>50.32867639079474</v>
      </c>
      <c r="D177" s="25">
        <f>$D$3*'2M1 (1)'!B334</f>
        <v>15.395654863889034</v>
      </c>
      <c r="E177" s="25">
        <f t="shared" ref="E177:E240" si="3">B177+C177+D177</f>
        <v>136.55772311319953</v>
      </c>
      <c r="F177" s="26">
        <v>144</v>
      </c>
    </row>
    <row r="178" spans="1:6" s="6" customFormat="1">
      <c r="A178" s="25">
        <v>22.44</v>
      </c>
      <c r="B178" s="25">
        <f>$B$3*background!B425</f>
        <v>70.833391858515753</v>
      </c>
      <c r="C178" s="25">
        <f>$C$3*'1Md (4)'!B435</f>
        <v>50.369559521283087</v>
      </c>
      <c r="D178" s="25">
        <f>$D$3*'2M1 (1)'!B335</f>
        <v>15.740017352431259</v>
      </c>
      <c r="E178" s="25">
        <f t="shared" si="3"/>
        <v>136.9429687322301</v>
      </c>
      <c r="F178" s="26">
        <v>133</v>
      </c>
    </row>
    <row r="179" spans="1:6" s="6" customFormat="1">
      <c r="A179" s="25">
        <v>22.46</v>
      </c>
      <c r="B179" s="25">
        <f>$B$3*background!B426</f>
        <v>70.833391858515753</v>
      </c>
      <c r="C179" s="25">
        <f>$C$3*'1Md (4)'!B436</f>
        <v>50.349503645949184</v>
      </c>
      <c r="D179" s="25">
        <f>$D$3*'2M1 (1)'!B336</f>
        <v>16.149798246851564</v>
      </c>
      <c r="E179" s="25">
        <f t="shared" si="3"/>
        <v>137.3326937513165</v>
      </c>
      <c r="F179" s="26">
        <v>139</v>
      </c>
    </row>
    <row r="180" spans="1:6" s="6" customFormat="1">
      <c r="A180" s="25">
        <v>22.48</v>
      </c>
      <c r="B180" s="25">
        <f>$B$3*background!B427</f>
        <v>70.833391858515753</v>
      </c>
      <c r="C180" s="25">
        <f>$C$3*'1Md (4)'!B437</f>
        <v>50.425870248182122</v>
      </c>
      <c r="D180" s="25">
        <f>$D$3*'2M1 (1)'!B337</f>
        <v>16.630754366867226</v>
      </c>
      <c r="E180" s="25">
        <f t="shared" si="3"/>
        <v>137.89001647356511</v>
      </c>
      <c r="F180" s="26">
        <v>132</v>
      </c>
    </row>
    <row r="181" spans="1:6" s="6" customFormat="1">
      <c r="A181" s="25">
        <v>22.5</v>
      </c>
      <c r="B181" s="25">
        <f>$B$3*background!B428</f>
        <v>70.833391858515753</v>
      </c>
      <c r="C181" s="25">
        <f>$C$3*'1Md (4)'!B438</f>
        <v>50.648799016316687</v>
      </c>
      <c r="D181" s="25">
        <f>$D$3*'2M1 (1)'!B338</f>
        <v>17.187246939536777</v>
      </c>
      <c r="E181" s="25">
        <f t="shared" si="3"/>
        <v>138.66943781436922</v>
      </c>
      <c r="F181" s="26">
        <v>147</v>
      </c>
    </row>
    <row r="182" spans="1:6" s="6" customFormat="1">
      <c r="A182" s="25">
        <v>22.52</v>
      </c>
      <c r="B182" s="25">
        <f>$B$3*background!B429</f>
        <v>70.833391858515753</v>
      </c>
      <c r="C182" s="25">
        <f>$C$3*'1Md (4)'!B439</f>
        <v>50.72593699837018</v>
      </c>
      <c r="D182" s="25">
        <f>$D$3*'2M1 (1)'!B339</f>
        <v>17.819973761189591</v>
      </c>
      <c r="E182" s="25">
        <f t="shared" si="3"/>
        <v>139.37930261807554</v>
      </c>
      <c r="F182" s="26">
        <v>152</v>
      </c>
    </row>
    <row r="183" spans="1:6" s="6" customFormat="1">
      <c r="A183" s="25">
        <v>22.54</v>
      </c>
      <c r="B183" s="25">
        <f>$B$3*background!B430</f>
        <v>70.833391858515753</v>
      </c>
      <c r="C183" s="25">
        <f>$C$3*'1Md (4)'!B440</f>
        <v>50.873270544092321</v>
      </c>
      <c r="D183" s="25">
        <f>$D$3*'2M1 (1)'!B340</f>
        <v>18.530853771731415</v>
      </c>
      <c r="E183" s="25">
        <f t="shared" si="3"/>
        <v>140.23751617433948</v>
      </c>
      <c r="F183" s="26">
        <v>129</v>
      </c>
    </row>
    <row r="184" spans="1:6" s="6" customFormat="1">
      <c r="A184" s="25">
        <v>22.56</v>
      </c>
      <c r="B184" s="25">
        <f>$B$3*background!B431</f>
        <v>70.833391858515753</v>
      </c>
      <c r="C184" s="25">
        <f>$C$3*'1Md (4)'!B441</f>
        <v>51.034488926584103</v>
      </c>
      <c r="D184" s="25">
        <f>$D$3*'2M1 (1)'!B341</f>
        <v>19.316397989515426</v>
      </c>
      <c r="E184" s="25">
        <f t="shared" si="3"/>
        <v>141.18427877461528</v>
      </c>
      <c r="F184" s="26">
        <v>135</v>
      </c>
    </row>
    <row r="185" spans="1:6" s="6" customFormat="1">
      <c r="A185" s="25">
        <v>22.58</v>
      </c>
      <c r="B185" s="25">
        <f>$B$3*background!B432</f>
        <v>70.833391858515753</v>
      </c>
      <c r="C185" s="25">
        <f>$C$3*'1Md (4)'!B442</f>
        <v>51.214220424768719</v>
      </c>
      <c r="D185" s="25">
        <f>$D$3*'2M1 (1)'!B342</f>
        <v>20.17084959482435</v>
      </c>
      <c r="E185" s="25">
        <f t="shared" si="3"/>
        <v>142.21846187810883</v>
      </c>
      <c r="F185" s="26">
        <v>157</v>
      </c>
    </row>
    <row r="186" spans="1:6" s="6" customFormat="1">
      <c r="A186" s="25">
        <v>22.6</v>
      </c>
      <c r="B186" s="25">
        <f>$B$3*background!B433</f>
        <v>70.833391858515753</v>
      </c>
      <c r="C186" s="25">
        <f>$C$3*'1Md (4)'!B443</f>
        <v>51.461061967339859</v>
      </c>
      <c r="D186" s="25">
        <f>$D$3*'2M1 (1)'!B343</f>
        <v>21.086707277117501</v>
      </c>
      <c r="E186" s="25">
        <f t="shared" si="3"/>
        <v>143.38116110297312</v>
      </c>
      <c r="F186" s="26">
        <v>140</v>
      </c>
    </row>
    <row r="187" spans="1:6" s="6" customFormat="1">
      <c r="A187" s="25">
        <v>22.62</v>
      </c>
      <c r="B187" s="25">
        <f>$B$3*background!B434</f>
        <v>70.833391858515753</v>
      </c>
      <c r="C187" s="25">
        <f>$C$3*'1Md (4)'!B444</f>
        <v>51.681676596012821</v>
      </c>
      <c r="D187" s="25">
        <f>$D$3*'2M1 (1)'!B344</f>
        <v>22.053678540536726</v>
      </c>
      <c r="E187" s="25">
        <f t="shared" si="3"/>
        <v>144.56874699506531</v>
      </c>
      <c r="F187" s="26">
        <v>144</v>
      </c>
    </row>
    <row r="188" spans="1:6" s="6" customFormat="1">
      <c r="A188" s="25">
        <v>22.64</v>
      </c>
      <c r="B188" s="25">
        <f>$B$3*background!B435</f>
        <v>70.833391858515753</v>
      </c>
      <c r="C188" s="25">
        <f>$C$3*'1Md (4)'!B445</f>
        <v>51.924661239481289</v>
      </c>
      <c r="D188" s="25">
        <f>$D$3*'2M1 (1)'!B345</f>
        <v>23.058854152988754</v>
      </c>
      <c r="E188" s="25">
        <f t="shared" si="3"/>
        <v>145.81690725098579</v>
      </c>
      <c r="F188" s="26">
        <v>145</v>
      </c>
    </row>
    <row r="189" spans="1:6" s="6" customFormat="1">
      <c r="A189" s="25">
        <v>22.66</v>
      </c>
      <c r="B189" s="25">
        <f>$B$3*background!B436</f>
        <v>70.833391858515753</v>
      </c>
      <c r="C189" s="25">
        <f>$C$3*'1Md (4)'!B446</f>
        <v>52.178445200437253</v>
      </c>
      <c r="D189" s="25">
        <f>$D$3*'2M1 (1)'!B346</f>
        <v>24.086708146145181</v>
      </c>
      <c r="E189" s="25">
        <f t="shared" si="3"/>
        <v>147.09854520509819</v>
      </c>
      <c r="F189" s="26">
        <v>145</v>
      </c>
    </row>
    <row r="190" spans="1:6" s="6" customFormat="1">
      <c r="A190" s="25">
        <v>22.68</v>
      </c>
      <c r="B190" s="25">
        <f>$B$3*background!B437</f>
        <v>70.833391858515753</v>
      </c>
      <c r="C190" s="25">
        <f>$C$3*'1Md (4)'!B447</f>
        <v>52.399059829110215</v>
      </c>
      <c r="D190" s="25">
        <f>$D$3*'2M1 (1)'!B347</f>
        <v>25.122586797089319</v>
      </c>
      <c r="E190" s="25">
        <f t="shared" si="3"/>
        <v>148.35503848471529</v>
      </c>
      <c r="F190" s="26">
        <v>161</v>
      </c>
    </row>
    <row r="191" spans="1:6" s="6" customFormat="1">
      <c r="A191" s="25">
        <v>22.7</v>
      </c>
      <c r="B191" s="25">
        <f>$B$3*background!B438</f>
        <v>70.833391858515753</v>
      </c>
      <c r="C191" s="25">
        <f>$C$3*'1Md (4)'!B448</f>
        <v>52.691412781092914</v>
      </c>
      <c r="D191" s="25">
        <f>$D$3*'2M1 (1)'!B348</f>
        <v>26.148870748504674</v>
      </c>
      <c r="E191" s="25">
        <f t="shared" si="3"/>
        <v>149.67367538811334</v>
      </c>
      <c r="F191" s="26">
        <v>161</v>
      </c>
    </row>
    <row r="192" spans="1:6" s="6" customFormat="1">
      <c r="A192" s="25">
        <v>22.72</v>
      </c>
      <c r="B192" s="25">
        <f>$B$3*background!B439</f>
        <v>70.833391858515753</v>
      </c>
      <c r="C192" s="25">
        <f>$C$3*'1Md (4)'!B449</f>
        <v>53.130327898977221</v>
      </c>
      <c r="D192" s="25">
        <f>$D$3*'2M1 (1)'!B349</f>
        <v>27.147766193992403</v>
      </c>
      <c r="E192" s="25">
        <f t="shared" si="3"/>
        <v>151.11148595148538</v>
      </c>
      <c r="F192" s="26">
        <v>160</v>
      </c>
    </row>
    <row r="193" spans="1:6" s="6" customFormat="1">
      <c r="A193" s="25">
        <v>22.74</v>
      </c>
      <c r="B193" s="25">
        <f>$B$3*background!B440</f>
        <v>70.833391858515753</v>
      </c>
      <c r="C193" s="25">
        <f>$C$3*'1Md (4)'!B450</f>
        <v>53.421909471139386</v>
      </c>
      <c r="D193" s="25">
        <f>$D$3*'2M1 (1)'!B350</f>
        <v>28.099909285412597</v>
      </c>
      <c r="E193" s="25">
        <f t="shared" si="3"/>
        <v>152.35521061506773</v>
      </c>
      <c r="F193" s="26">
        <v>162</v>
      </c>
    </row>
    <row r="194" spans="1:6" s="6" customFormat="1">
      <c r="A194" s="25">
        <v>22.76</v>
      </c>
      <c r="B194" s="25">
        <f>$B$3*background!B441</f>
        <v>70.833391858515753</v>
      </c>
      <c r="C194" s="25">
        <f>$C$3*'1Md (4)'!B451</f>
        <v>53.705005865275673</v>
      </c>
      <c r="D194" s="25">
        <f>$D$3*'2M1 (1)'!B351</f>
        <v>28.990122952601542</v>
      </c>
      <c r="E194" s="25">
        <f t="shared" si="3"/>
        <v>153.52852067639299</v>
      </c>
      <c r="F194" s="26">
        <v>169</v>
      </c>
    </row>
    <row r="195" spans="1:6" s="6" customFormat="1">
      <c r="A195" s="25">
        <v>22.78</v>
      </c>
      <c r="B195" s="25">
        <f>$B$3*background!B442</f>
        <v>70.833391858515753</v>
      </c>
      <c r="C195" s="25">
        <f>$C$3*'1Md (4)'!B452</f>
        <v>54.051355404695805</v>
      </c>
      <c r="D195" s="25">
        <f>$D$3*'2M1 (1)'!B352</f>
        <v>29.801485634572099</v>
      </c>
      <c r="E195" s="25">
        <f t="shared" si="3"/>
        <v>154.68623289778364</v>
      </c>
      <c r="F195" s="26">
        <v>170</v>
      </c>
    </row>
    <row r="196" spans="1:6" s="6" customFormat="1">
      <c r="A196" s="25">
        <v>22.8</v>
      </c>
      <c r="B196" s="25">
        <f>$B$3*background!B443</f>
        <v>70.833391858515753</v>
      </c>
      <c r="C196" s="25">
        <f>$C$3*'1Md (4)'!B453</f>
        <v>54.414675300167715</v>
      </c>
      <c r="D196" s="25">
        <f>$D$3*'2M1 (1)'!B353</f>
        <v>30.516552423090126</v>
      </c>
      <c r="E196" s="25">
        <f t="shared" si="3"/>
        <v>155.76461958177359</v>
      </c>
      <c r="F196" s="26">
        <v>160</v>
      </c>
    </row>
    <row r="197" spans="1:6" s="6" customFormat="1">
      <c r="A197" s="25">
        <v>22.82</v>
      </c>
      <c r="B197" s="25">
        <f>$B$3*background!B444</f>
        <v>70.833391858515753</v>
      </c>
      <c r="C197" s="25">
        <f>$C$3*'1Md (4)'!B454</f>
        <v>54.933042539567111</v>
      </c>
      <c r="D197" s="25">
        <f>$D$3*'2M1 (1)'!B354</f>
        <v>31.124333025968092</v>
      </c>
      <c r="E197" s="25">
        <f t="shared" si="3"/>
        <v>156.89076742405095</v>
      </c>
      <c r="F197" s="26">
        <v>171</v>
      </c>
    </row>
    <row r="198" spans="1:6" s="6" customFormat="1">
      <c r="A198" s="25">
        <v>22.84</v>
      </c>
      <c r="B198" s="25">
        <f>$B$3*background!B445</f>
        <v>70.833391858515753</v>
      </c>
      <c r="C198" s="25">
        <f>$C$3*'1Md (4)'!B455</f>
        <v>55.273992420243516</v>
      </c>
      <c r="D198" s="25">
        <f>$D$3*'2M1 (1)'!B355</f>
        <v>31.612441558359755</v>
      </c>
      <c r="E198" s="25">
        <f t="shared" si="3"/>
        <v>157.71982583711903</v>
      </c>
      <c r="F198" s="26">
        <v>167</v>
      </c>
    </row>
    <row r="199" spans="1:6" s="6" customFormat="1">
      <c r="A199" s="25">
        <v>22.86</v>
      </c>
      <c r="B199" s="25">
        <f>$B$3*background!B446</f>
        <v>70.833391858515753</v>
      </c>
      <c r="C199" s="25">
        <f>$C$3*'1Md (4)'!B456</f>
        <v>55.624970238586855</v>
      </c>
      <c r="D199" s="25">
        <f>$D$3*'2M1 (1)'!B356</f>
        <v>31.971981117065695</v>
      </c>
      <c r="E199" s="25">
        <f t="shared" si="3"/>
        <v>158.43034321416832</v>
      </c>
      <c r="F199" s="26">
        <v>162</v>
      </c>
    </row>
    <row r="200" spans="1:6" s="6" customFormat="1">
      <c r="A200" s="25">
        <v>22.88</v>
      </c>
      <c r="B200" s="25">
        <f>$B$3*background!B447</f>
        <v>70.833391858515753</v>
      </c>
      <c r="C200" s="25">
        <f>$C$3*'1Md (4)'!B457</f>
        <v>56.023773605803356</v>
      </c>
      <c r="D200" s="25">
        <f>$D$3*'2M1 (1)'!B357</f>
        <v>32.195799289709903</v>
      </c>
      <c r="E200" s="25">
        <f t="shared" si="3"/>
        <v>159.05296475402901</v>
      </c>
      <c r="F200" s="26">
        <v>187</v>
      </c>
    </row>
    <row r="201" spans="1:6" s="6" customFormat="1">
      <c r="A201" s="25">
        <v>22.9</v>
      </c>
      <c r="B201" s="25">
        <f>$B$3*background!B448</f>
        <v>70.833391858515753</v>
      </c>
      <c r="C201" s="25">
        <f>$C$3*'1Md (4)'!B458</f>
        <v>56.593823293178602</v>
      </c>
      <c r="D201" s="25">
        <f>$D$3*'2M1 (1)'!B358</f>
        <v>32.281104890974923</v>
      </c>
      <c r="E201" s="25">
        <f t="shared" si="3"/>
        <v>159.70832004266927</v>
      </c>
      <c r="F201" s="26">
        <v>162</v>
      </c>
    </row>
    <row r="202" spans="1:6" s="6" customFormat="1">
      <c r="A202" s="25">
        <v>22.92</v>
      </c>
      <c r="B202" s="25">
        <f>$B$3*background!B449</f>
        <v>70.833391858515753</v>
      </c>
      <c r="C202" s="25">
        <f>$C$3*'1Md (4)'!B459</f>
        <v>56.963314227214781</v>
      </c>
      <c r="D202" s="25">
        <f>$D$3*'2M1 (1)'!B359</f>
        <v>32.226153430037336</v>
      </c>
      <c r="E202" s="25">
        <f t="shared" si="3"/>
        <v>160.02285951576786</v>
      </c>
      <c r="F202" s="26">
        <v>176</v>
      </c>
    </row>
    <row r="203" spans="1:6" s="6" customFormat="1">
      <c r="A203" s="25">
        <v>22.94</v>
      </c>
      <c r="B203" s="25">
        <f>$B$3*background!B450</f>
        <v>70.833391858515753</v>
      </c>
      <c r="C203" s="25">
        <f>$C$3*'1Md (4)'!B460</f>
        <v>57.398372445996415</v>
      </c>
      <c r="D203" s="25">
        <f>$D$3*'2M1 (1)'!B360</f>
        <v>32.032863846802897</v>
      </c>
      <c r="E203" s="25">
        <f t="shared" si="3"/>
        <v>160.26462815131509</v>
      </c>
      <c r="F203" s="26">
        <v>161</v>
      </c>
    </row>
    <row r="204" spans="1:6" s="6" customFormat="1">
      <c r="A204" s="25">
        <v>22.96</v>
      </c>
      <c r="B204" s="25">
        <f>$B$3*background!B451</f>
        <v>70.833391858515753</v>
      </c>
      <c r="C204" s="25">
        <f>$C$3*'1Md (4)'!B461</f>
        <v>57.829573765675384</v>
      </c>
      <c r="D204" s="25">
        <f>$D$3*'2M1 (1)'!B361</f>
        <v>31.705248470165461</v>
      </c>
      <c r="E204" s="25">
        <f t="shared" si="3"/>
        <v>160.3682140943566</v>
      </c>
      <c r="F204" s="26">
        <v>178</v>
      </c>
    </row>
    <row r="205" spans="1:6" s="6" customFormat="1">
      <c r="A205" s="25">
        <v>22.98</v>
      </c>
      <c r="B205" s="25">
        <f>$B$3*background!B452</f>
        <v>70.833391858515753</v>
      </c>
      <c r="C205" s="25">
        <f>$C$3*'1Md (4)'!B462</f>
        <v>58.263860604636491</v>
      </c>
      <c r="D205" s="25">
        <f>$D$3*'2M1 (1)'!B362</f>
        <v>31.250634161583378</v>
      </c>
      <c r="E205" s="25">
        <f t="shared" si="3"/>
        <v>160.34788662473562</v>
      </c>
      <c r="F205" s="26">
        <v>165</v>
      </c>
    </row>
    <row r="206" spans="1:6" s="6" customFormat="1">
      <c r="A206" s="25">
        <v>23</v>
      </c>
      <c r="B206" s="25">
        <f>$B$3*background!B453</f>
        <v>70.833391858515753</v>
      </c>
      <c r="C206" s="25">
        <f>$C$3*'1Md (4)'!B463</f>
        <v>58.772199906368947</v>
      </c>
      <c r="D206" s="25">
        <f>$D$3*'2M1 (1)'!B363</f>
        <v>30.677917824256056</v>
      </c>
      <c r="E206" s="25">
        <f t="shared" si="3"/>
        <v>160.28350958914075</v>
      </c>
      <c r="F206" s="26">
        <v>177</v>
      </c>
    </row>
    <row r="207" spans="1:6" s="6" customFormat="1">
      <c r="A207" s="25">
        <v>23.02</v>
      </c>
      <c r="B207" s="25">
        <f>$B$3*background!B454</f>
        <v>70.833391858515753</v>
      </c>
      <c r="C207" s="25">
        <f>$C$3*'1Md (4)'!B464</f>
        <v>59.220371582099681</v>
      </c>
      <c r="D207" s="25">
        <f>$D$3*'2M1 (1)'!B364</f>
        <v>29.998438648535714</v>
      </c>
      <c r="E207" s="25">
        <f t="shared" si="3"/>
        <v>160.05220208915114</v>
      </c>
      <c r="F207" s="26">
        <v>188</v>
      </c>
    </row>
    <row r="208" spans="1:6" s="6" customFormat="1">
      <c r="A208" s="25">
        <v>23.04</v>
      </c>
      <c r="B208" s="25">
        <f>$B$3*background!B455</f>
        <v>70.833391858515753</v>
      </c>
      <c r="C208" s="25">
        <f>$C$3*'1Md (4)'!B465</f>
        <v>59.678571195497369</v>
      </c>
      <c r="D208" s="25">
        <f>$D$3*'2M1 (1)'!B365</f>
        <v>29.225280315597949</v>
      </c>
      <c r="E208" s="25">
        <f t="shared" si="3"/>
        <v>159.73724336961106</v>
      </c>
      <c r="F208" s="26">
        <v>167</v>
      </c>
    </row>
    <row r="209" spans="1:6" s="6" customFormat="1">
      <c r="A209" s="25">
        <v>23.06</v>
      </c>
      <c r="B209" s="25">
        <f>$B$3*background!B456</f>
        <v>70.833391858515753</v>
      </c>
      <c r="C209" s="25">
        <f>$C$3*'1Md (4)'!B466</f>
        <v>60.129828390510234</v>
      </c>
      <c r="D209" s="25">
        <f>$D$3*'2M1 (1)'!B366</f>
        <v>28.371875404783076</v>
      </c>
      <c r="E209" s="25">
        <f t="shared" si="3"/>
        <v>159.33509565380908</v>
      </c>
      <c r="F209" s="26">
        <v>163</v>
      </c>
    </row>
    <row r="210" spans="1:6" s="6" customFormat="1">
      <c r="A210" s="25">
        <v>23.08</v>
      </c>
      <c r="B210" s="25">
        <f>$B$3*background!B457</f>
        <v>70.833391858515753</v>
      </c>
      <c r="C210" s="25">
        <f>$C$3*'1Md (4)'!B467</f>
        <v>60.529403137547277</v>
      </c>
      <c r="D210" s="25">
        <f>$D$3*'2M1 (1)'!B367</f>
        <v>27.456715518819291</v>
      </c>
      <c r="E210" s="25">
        <f t="shared" si="3"/>
        <v>158.81951051488232</v>
      </c>
      <c r="F210" s="26">
        <v>161</v>
      </c>
    </row>
    <row r="211" spans="1:6" s="6" customFormat="1">
      <c r="A211" s="25">
        <v>23.1</v>
      </c>
      <c r="B211" s="25">
        <f>$B$3*background!B458</f>
        <v>70.833391858515753</v>
      </c>
      <c r="C211" s="25">
        <f>$C$3*'1Md (4)'!B468</f>
        <v>60.996859308791386</v>
      </c>
      <c r="D211" s="25">
        <f>$D$3*'2M1 (1)'!B368</f>
        <v>26.495326626034995</v>
      </c>
      <c r="E211" s="25">
        <f t="shared" si="3"/>
        <v>158.32557779334215</v>
      </c>
      <c r="F211" s="26">
        <v>160</v>
      </c>
    </row>
    <row r="212" spans="1:6" s="6" customFormat="1">
      <c r="A212" s="25">
        <v>23.12</v>
      </c>
      <c r="B212" s="25">
        <f>$B$3*background!B459</f>
        <v>70.833391858515753</v>
      </c>
      <c r="C212" s="25">
        <f>$C$3*'1Md (4)'!B469</f>
        <v>61.458915821291754</v>
      </c>
      <c r="D212" s="25">
        <f>$D$3*'2M1 (1)'!B369</f>
        <v>25.504979185582002</v>
      </c>
      <c r="E212" s="25">
        <f t="shared" si="3"/>
        <v>157.79728686538948</v>
      </c>
      <c r="F212" s="26">
        <v>169</v>
      </c>
    </row>
    <row r="213" spans="1:6" s="6" customFormat="1">
      <c r="A213" s="25">
        <v>23.14</v>
      </c>
      <c r="B213" s="25">
        <f>$B$3*background!B460</f>
        <v>70.833391858515753</v>
      </c>
      <c r="C213" s="25">
        <f>$C$3*'1Md (4)'!B470</f>
        <v>62.076791057540134</v>
      </c>
      <c r="D213" s="25">
        <f>$D$3*'2M1 (1)'!B370</f>
        <v>24.503292554776809</v>
      </c>
      <c r="E213" s="25">
        <f t="shared" si="3"/>
        <v>157.41347547083268</v>
      </c>
      <c r="F213" s="26">
        <v>165</v>
      </c>
    </row>
    <row r="214" spans="1:6" s="6" customFormat="1">
      <c r="A214" s="25">
        <v>23.16</v>
      </c>
      <c r="B214" s="25">
        <f>$B$3*background!B461</f>
        <v>70.833391858515753</v>
      </c>
      <c r="C214" s="25">
        <f>$C$3*'1Md (4)'!B471</f>
        <v>62.499507199193225</v>
      </c>
      <c r="D214" s="25">
        <f>$D$3*'2M1 (1)'!B371</f>
        <v>23.507711641853565</v>
      </c>
      <c r="E214" s="25">
        <f t="shared" si="3"/>
        <v>156.84061069956255</v>
      </c>
      <c r="F214" s="26">
        <v>159</v>
      </c>
    </row>
    <row r="215" spans="1:6" s="6" customFormat="1">
      <c r="A215" s="25">
        <v>23.18</v>
      </c>
      <c r="B215" s="25">
        <f>$B$3*background!B462</f>
        <v>70.833391858515753</v>
      </c>
      <c r="C215" s="25">
        <f>$C$3*'1Md (4)'!B472</f>
        <v>62.983933726489091</v>
      </c>
      <c r="D215" s="25">
        <f>$D$3*'2M1 (1)'!B372</f>
        <v>22.535158007799414</v>
      </c>
      <c r="E215" s="25">
        <f t="shared" si="3"/>
        <v>156.35248359280428</v>
      </c>
      <c r="F215" s="26">
        <v>147</v>
      </c>
    </row>
    <row r="216" spans="1:6" s="6" customFormat="1">
      <c r="A216" s="25">
        <v>23.2</v>
      </c>
      <c r="B216" s="25">
        <f>$B$3*background!B463</f>
        <v>70.833391858515753</v>
      </c>
      <c r="C216" s="25">
        <f>$C$3*'1Md (4)'!B473</f>
        <v>63.484559230016195</v>
      </c>
      <c r="D216" s="25">
        <f>$D$3*'2M1 (1)'!B373</f>
        <v>21.60220431543679</v>
      </c>
      <c r="E216" s="25">
        <f t="shared" si="3"/>
        <v>155.92015540396872</v>
      </c>
      <c r="F216" s="26">
        <v>168</v>
      </c>
    </row>
    <row r="217" spans="1:6" s="6" customFormat="1">
      <c r="A217" s="25">
        <v>23.22</v>
      </c>
      <c r="B217" s="25">
        <f>$B$3*background!B464</f>
        <v>70.833391858515753</v>
      </c>
      <c r="C217" s="25">
        <f>$C$3*'1Md (4)'!B474</f>
        <v>63.98364197390223</v>
      </c>
      <c r="D217" s="25">
        <f>$D$3*'2M1 (1)'!B374</f>
        <v>20.723678736764732</v>
      </c>
      <c r="E217" s="25">
        <f t="shared" si="3"/>
        <v>155.54071256918272</v>
      </c>
      <c r="F217" s="26">
        <v>173</v>
      </c>
    </row>
    <row r="218" spans="1:6" s="6" customFormat="1">
      <c r="A218" s="25">
        <v>23.24</v>
      </c>
      <c r="B218" s="25">
        <f>$B$3*background!B465</f>
        <v>70.833391858515753</v>
      </c>
      <c r="C218" s="25">
        <f>$C$3*'1Md (4)'!B475</f>
        <v>64.725709361256733</v>
      </c>
      <c r="D218" s="25">
        <f>$D$3*'2M1 (1)'!B375</f>
        <v>19.913886096535244</v>
      </c>
      <c r="E218" s="25">
        <f t="shared" si="3"/>
        <v>155.47298731630772</v>
      </c>
      <c r="F218" s="26">
        <v>150</v>
      </c>
    </row>
    <row r="219" spans="1:6" s="6" customFormat="1">
      <c r="A219" s="25">
        <v>23.26</v>
      </c>
      <c r="B219" s="25">
        <f>$B$3*background!B466</f>
        <v>70.833391858515753</v>
      </c>
      <c r="C219" s="25">
        <f>$C$3*'1Md (4)'!B476</f>
        <v>65.135312045960731</v>
      </c>
      <c r="D219" s="25">
        <f>$D$3*'2M1 (1)'!B376</f>
        <v>19.18521227959458</v>
      </c>
      <c r="E219" s="25">
        <f t="shared" si="3"/>
        <v>155.15391618407108</v>
      </c>
      <c r="F219" s="26">
        <v>169</v>
      </c>
    </row>
    <row r="220" spans="1:6" s="6" customFormat="1">
      <c r="A220" s="25">
        <v>23.28</v>
      </c>
      <c r="B220" s="25">
        <f>$B$3*background!B467</f>
        <v>70.833391858515753</v>
      </c>
      <c r="C220" s="25">
        <f>$C$3*'1Md (4)'!B477</f>
        <v>65.67604930015564</v>
      </c>
      <c r="D220" s="25">
        <f>$D$3*'2M1 (1)'!B377</f>
        <v>18.548298679965573</v>
      </c>
      <c r="E220" s="25">
        <f t="shared" si="3"/>
        <v>155.05773983863696</v>
      </c>
      <c r="F220" s="26">
        <v>156</v>
      </c>
    </row>
    <row r="221" spans="1:6" s="6" customFormat="1">
      <c r="A221" s="25">
        <v>23.3</v>
      </c>
      <c r="B221" s="25">
        <f>$B$3*background!B468</f>
        <v>70.833391858515753</v>
      </c>
      <c r="C221" s="25">
        <f>$C$3*'1Md (4)'!B478</f>
        <v>66.242242088428199</v>
      </c>
      <c r="D221" s="25">
        <f>$D$3*'2M1 (1)'!B378</f>
        <v>18.011693302682954</v>
      </c>
      <c r="E221" s="25">
        <f t="shared" si="3"/>
        <v>155.0873272496269</v>
      </c>
      <c r="F221" s="26">
        <v>174</v>
      </c>
    </row>
    <row r="222" spans="1:6" s="6" customFormat="1">
      <c r="A222" s="25">
        <v>23.32</v>
      </c>
      <c r="B222" s="25">
        <f>$B$3*background!B469</f>
        <v>70.833391858515753</v>
      </c>
      <c r="C222" s="25">
        <f>$C$3*'1Md (4)'!B479</f>
        <v>67.047562621066561</v>
      </c>
      <c r="D222" s="25">
        <f>$D$3*'2M1 (1)'!B379</f>
        <v>17.582374111040394</v>
      </c>
      <c r="E222" s="25">
        <f t="shared" si="3"/>
        <v>155.46332859062272</v>
      </c>
      <c r="F222" s="26">
        <v>150</v>
      </c>
    </row>
    <row r="223" spans="1:6" s="6" customFormat="1">
      <c r="A223" s="25">
        <v>23.34</v>
      </c>
      <c r="B223" s="25">
        <f>$B$3*background!B470</f>
        <v>70.833391858515753</v>
      </c>
      <c r="C223" s="25">
        <f>$C$3*'1Md (4)'!B480</f>
        <v>67.604498851492707</v>
      </c>
      <c r="D223" s="25">
        <f>$D$3*'2M1 (1)'!B380</f>
        <v>17.265051230261111</v>
      </c>
      <c r="E223" s="25">
        <f t="shared" si="3"/>
        <v>155.70294194026957</v>
      </c>
      <c r="F223" s="26">
        <v>167</v>
      </c>
    </row>
    <row r="224" spans="1:6" s="6" customFormat="1">
      <c r="A224" s="25">
        <v>23.36</v>
      </c>
      <c r="B224" s="25">
        <f>$B$3*background!B471</f>
        <v>70.833391858515753</v>
      </c>
      <c r="C224" s="25">
        <f>$C$3*'1Md (4)'!B481</f>
        <v>68.502384962595244</v>
      </c>
      <c r="D224" s="25">
        <f>$D$3*'2M1 (1)'!B381</f>
        <v>17.061120253003836</v>
      </c>
      <c r="E224" s="25">
        <f t="shared" si="3"/>
        <v>156.3968970741148</v>
      </c>
      <c r="F224" s="26">
        <v>162</v>
      </c>
    </row>
    <row r="225" spans="1:6" s="6" customFormat="1">
      <c r="A225" s="25">
        <v>23.38</v>
      </c>
      <c r="B225" s="25">
        <f>$B$3*background!B472</f>
        <v>70.833391858515753</v>
      </c>
      <c r="C225" s="25">
        <f>$C$3*'1Md (4)'!B482</f>
        <v>69.157286430229306</v>
      </c>
      <c r="D225" s="25">
        <f>$D$3*'2M1 (1)'!B382</f>
        <v>16.970930077433252</v>
      </c>
      <c r="E225" s="25">
        <f t="shared" si="3"/>
        <v>156.96160836617833</v>
      </c>
      <c r="F225" s="26">
        <v>175</v>
      </c>
    </row>
    <row r="226" spans="1:6" s="6" customFormat="1">
      <c r="A226" s="25">
        <v>23.4</v>
      </c>
      <c r="B226" s="25">
        <f>$B$3*background!B473</f>
        <v>70.833391858515753</v>
      </c>
      <c r="C226" s="25">
        <f>$C$3*'1Md (4)'!B483</f>
        <v>69.747391992938446</v>
      </c>
      <c r="D226" s="25">
        <f>$D$3*'2M1 (1)'!B383</f>
        <v>16.993259559972973</v>
      </c>
      <c r="E226" s="25">
        <f t="shared" si="3"/>
        <v>157.5740434114272</v>
      </c>
      <c r="F226" s="26">
        <v>166</v>
      </c>
    </row>
    <row r="227" spans="1:6" s="6" customFormat="1">
      <c r="A227" s="25">
        <v>23.42</v>
      </c>
      <c r="B227" s="25">
        <f>$B$3*background!B474</f>
        <v>70.833391858515753</v>
      </c>
      <c r="C227" s="25">
        <f>$C$3*'1Md (4)'!B484</f>
        <v>70.643735344399929</v>
      </c>
      <c r="D227" s="25">
        <f>$D$3*'2M1 (1)'!B384</f>
        <v>17.122002982741037</v>
      </c>
      <c r="E227" s="25">
        <f t="shared" si="3"/>
        <v>158.59913018565672</v>
      </c>
      <c r="F227" s="26">
        <v>167</v>
      </c>
    </row>
    <row r="228" spans="1:6" s="6" customFormat="1">
      <c r="A228" s="25">
        <v>23.44</v>
      </c>
      <c r="B228" s="25">
        <f>$B$3*background!B475</f>
        <v>70.833391858515753</v>
      </c>
      <c r="C228" s="25">
        <f>$C$3*'1Md (4)'!B485</f>
        <v>71.3919737703187</v>
      </c>
      <c r="D228" s="25">
        <f>$D$3*'2M1 (1)'!B385</f>
        <v>17.351577975102522</v>
      </c>
      <c r="E228" s="25">
        <f t="shared" si="3"/>
        <v>159.57694360393697</v>
      </c>
      <c r="F228" s="26">
        <v>178</v>
      </c>
    </row>
    <row r="229" spans="1:6" s="6" customFormat="1">
      <c r="A229" s="25">
        <v>23.46</v>
      </c>
      <c r="B229" s="25">
        <f>$B$3*background!B476</f>
        <v>70.833391858515753</v>
      </c>
      <c r="C229" s="25">
        <f>$C$3*'1Md (4)'!B486</f>
        <v>72.15949669175086</v>
      </c>
      <c r="D229" s="25">
        <f>$D$3*'2M1 (1)'!B386</f>
        <v>17.673785430187369</v>
      </c>
      <c r="E229" s="25">
        <f t="shared" si="3"/>
        <v>160.66667398045399</v>
      </c>
      <c r="F229" s="26">
        <v>198</v>
      </c>
    </row>
    <row r="230" spans="1:6" s="6" customFormat="1">
      <c r="A230" s="25">
        <v>23.48</v>
      </c>
      <c r="B230" s="25">
        <f>$B$3*background!B477</f>
        <v>70.833391858515753</v>
      </c>
      <c r="C230" s="25">
        <f>$C$3*'1Md (4)'!B487</f>
        <v>72.955560666542794</v>
      </c>
      <c r="D230" s="25">
        <f>$D$3*'2M1 (1)'!B387</f>
        <v>18.078507301219769</v>
      </c>
      <c r="E230" s="25">
        <f t="shared" si="3"/>
        <v>161.86745982627832</v>
      </c>
      <c r="F230" s="26">
        <v>181</v>
      </c>
    </row>
    <row r="231" spans="1:6" s="6" customFormat="1">
      <c r="A231" s="25">
        <v>23.5</v>
      </c>
      <c r="B231" s="25">
        <f>$B$3*background!B478</f>
        <v>70.833391858515753</v>
      </c>
      <c r="C231" s="25">
        <f>$C$3*'1Md (4)'!B488</f>
        <v>73.793279151643617</v>
      </c>
      <c r="D231" s="25">
        <f>$D$3*'2M1 (1)'!B388</f>
        <v>18.553357703353477</v>
      </c>
      <c r="E231" s="25">
        <f t="shared" si="3"/>
        <v>163.18002871351285</v>
      </c>
      <c r="F231" s="26">
        <v>175</v>
      </c>
    </row>
    <row r="232" spans="1:6" s="6" customFormat="1">
      <c r="A232" s="25">
        <v>23.52</v>
      </c>
      <c r="B232" s="25">
        <f>$B$3*background!B479</f>
        <v>70.833391858515753</v>
      </c>
      <c r="C232" s="25">
        <f>$C$3*'1Md (4)'!B489</f>
        <v>74.59088588607662</v>
      </c>
      <c r="D232" s="25">
        <f>$D$3*'2M1 (1)'!B389</f>
        <v>19.086125200824579</v>
      </c>
      <c r="E232" s="25">
        <f t="shared" si="3"/>
        <v>164.51040294541693</v>
      </c>
      <c r="F232" s="26">
        <v>184</v>
      </c>
    </row>
    <row r="233" spans="1:6" s="6" customFormat="1">
      <c r="A233" s="25">
        <v>23.54</v>
      </c>
      <c r="B233" s="25">
        <f>$B$3*background!B480</f>
        <v>70.833391858515753</v>
      </c>
      <c r="C233" s="25">
        <f>$C$3*'1Md (4)'!B490</f>
        <v>75.684702471595017</v>
      </c>
      <c r="D233" s="25">
        <f>$D$3*'2M1 (1)'!B390</f>
        <v>19.662853867045751</v>
      </c>
      <c r="E233" s="25">
        <f t="shared" si="3"/>
        <v>166.18094819715654</v>
      </c>
      <c r="F233" s="26">
        <v>190</v>
      </c>
    </row>
    <row r="234" spans="1:6" s="6" customFormat="1">
      <c r="A234" s="25">
        <v>23.56</v>
      </c>
      <c r="B234" s="25">
        <f>$B$3*background!B481</f>
        <v>70.833391858515753</v>
      </c>
      <c r="C234" s="25">
        <f>$C$3*'1Md (4)'!B491</f>
        <v>76.6280999921091</v>
      </c>
      <c r="D234" s="25">
        <f>$D$3*'2M1 (1)'!B391</f>
        <v>20.269762224512011</v>
      </c>
      <c r="E234" s="25">
        <f t="shared" si="3"/>
        <v>167.73125407513686</v>
      </c>
      <c r="F234" s="26">
        <v>202</v>
      </c>
    </row>
    <row r="235" spans="1:6" s="6" customFormat="1">
      <c r="A235" s="25">
        <v>23.58</v>
      </c>
      <c r="B235" s="25">
        <f>$B$3*background!B482</f>
        <v>70.833391858515753</v>
      </c>
      <c r="C235" s="25">
        <f>$C$3*'1Md (4)'!B492</f>
        <v>77.610066503649932</v>
      </c>
      <c r="D235" s="25">
        <f>$D$3*'2M1 (1)'!B392</f>
        <v>20.890277610400915</v>
      </c>
      <c r="E235" s="25">
        <f t="shared" si="3"/>
        <v>169.33373597256661</v>
      </c>
      <c r="F235" s="26">
        <v>195</v>
      </c>
    </row>
    <row r="236" spans="1:6" s="6" customFormat="1">
      <c r="A236" s="25">
        <v>23.6</v>
      </c>
      <c r="B236" s="25">
        <f>$B$3*background!B483</f>
        <v>70.833391858515753</v>
      </c>
      <c r="C236" s="25">
        <f>$C$3*'1Md (4)'!B493</f>
        <v>78.575834038959542</v>
      </c>
      <c r="D236" s="25">
        <f>$D$3*'2M1 (1)'!B393</f>
        <v>21.510618547207475</v>
      </c>
      <c r="E236" s="25">
        <f t="shared" si="3"/>
        <v>170.91984444468278</v>
      </c>
      <c r="F236" s="26">
        <v>188</v>
      </c>
    </row>
    <row r="237" spans="1:6" s="6" customFormat="1">
      <c r="A237" s="25">
        <v>23.62</v>
      </c>
      <c r="B237" s="25">
        <f>$B$3*background!B484</f>
        <v>70.833391858515753</v>
      </c>
      <c r="C237" s="25">
        <f>$C$3*'1Md (4)'!B494</f>
        <v>79.639566811477067</v>
      </c>
      <c r="D237" s="25">
        <f>$D$3*'2M1 (1)'!B394</f>
        <v>22.116480210179684</v>
      </c>
      <c r="E237" s="25">
        <f t="shared" si="3"/>
        <v>172.58943888017248</v>
      </c>
      <c r="F237" s="26">
        <v>187</v>
      </c>
    </row>
    <row r="238" spans="1:6" s="6" customFormat="1">
      <c r="A238" s="25">
        <v>23.64</v>
      </c>
      <c r="B238" s="25">
        <f>$B$3*background!B485</f>
        <v>70.833391858515753</v>
      </c>
      <c r="C238" s="25">
        <f>$C$3*'1Md (4)'!B495</f>
        <v>80.756524791611497</v>
      </c>
      <c r="D238" s="25">
        <f>$D$3*'2M1 (1)'!B395</f>
        <v>22.693034427318519</v>
      </c>
      <c r="E238" s="25">
        <f t="shared" si="3"/>
        <v>174.28295107744574</v>
      </c>
      <c r="F238" s="26">
        <v>186</v>
      </c>
    </row>
    <row r="239" spans="1:6" s="6" customFormat="1">
      <c r="A239" s="25">
        <v>23.66</v>
      </c>
      <c r="B239" s="25">
        <f>$B$3*background!B486</f>
        <v>70.833391858515753</v>
      </c>
      <c r="C239" s="25">
        <f>$C$3*'1Md (4)'!B496</f>
        <v>82.10643947754744</v>
      </c>
      <c r="D239" s="25">
        <f>$D$3*'2M1 (1)'!B396</f>
        <v>23.226848619283668</v>
      </c>
      <c r="E239" s="25">
        <f t="shared" si="3"/>
        <v>176.16667995534686</v>
      </c>
      <c r="F239" s="26">
        <v>193</v>
      </c>
    </row>
    <row r="240" spans="1:6" s="6" customFormat="1">
      <c r="A240" s="25">
        <v>23.68</v>
      </c>
      <c r="B240" s="25">
        <f>$B$3*background!B487</f>
        <v>70.833391858515753</v>
      </c>
      <c r="C240" s="25">
        <f>$C$3*'1Md (4)'!B497</f>
        <v>83.239596433913093</v>
      </c>
      <c r="D240" s="25">
        <f>$D$3*'2M1 (1)'!B397</f>
        <v>23.70658359572294</v>
      </c>
      <c r="E240" s="25">
        <f t="shared" si="3"/>
        <v>177.77957188815179</v>
      </c>
      <c r="F240" s="26">
        <v>208</v>
      </c>
    </row>
    <row r="241" spans="1:6" s="6" customFormat="1">
      <c r="A241" s="25">
        <v>23.7</v>
      </c>
      <c r="B241" s="25">
        <f>$B$3*background!B488</f>
        <v>70.833391858515753</v>
      </c>
      <c r="C241" s="25">
        <f>$C$3*'1Md (4)'!B498</f>
        <v>84.500802440487547</v>
      </c>
      <c r="D241" s="25">
        <f>$D$3*'2M1 (1)'!B398</f>
        <v>24.120551268119442</v>
      </c>
      <c r="E241" s="25">
        <f t="shared" ref="E241:E304" si="4">B241+C241+D241</f>
        <v>179.45474556712273</v>
      </c>
      <c r="F241" s="26">
        <v>189</v>
      </c>
    </row>
    <row r="242" spans="1:6" s="6" customFormat="1">
      <c r="A242" s="25">
        <v>23.72</v>
      </c>
      <c r="B242" s="25">
        <f>$B$3*background!B489</f>
        <v>70.833391858515753</v>
      </c>
      <c r="C242" s="25">
        <f>$C$3*'1Md (4)'!B499</f>
        <v>85.794406399524433</v>
      </c>
      <c r="D242" s="25">
        <f>$D$3*'2M1 (1)'!B399</f>
        <v>24.459505835109081</v>
      </c>
      <c r="E242" s="25">
        <f t="shared" si="4"/>
        <v>181.08730409314924</v>
      </c>
      <c r="F242" s="26">
        <v>192</v>
      </c>
    </row>
    <row r="243" spans="1:6" s="6" customFormat="1">
      <c r="A243" s="25">
        <v>23.74</v>
      </c>
      <c r="B243" s="25">
        <f>$B$3*background!B490</f>
        <v>70.833391858515753</v>
      </c>
      <c r="C243" s="25">
        <f>$C$3*'1Md (4)'!B500</f>
        <v>87.146635224921994</v>
      </c>
      <c r="D243" s="25">
        <f>$D$3*'2M1 (1)'!B400</f>
        <v>24.715945986151162</v>
      </c>
      <c r="E243" s="25">
        <f t="shared" si="4"/>
        <v>182.69597306958889</v>
      </c>
      <c r="F243" s="26">
        <v>205</v>
      </c>
    </row>
    <row r="244" spans="1:6" s="6" customFormat="1">
      <c r="A244" s="25">
        <v>23.76</v>
      </c>
      <c r="B244" s="25">
        <f>$B$3*background!B491</f>
        <v>70.833391858515753</v>
      </c>
      <c r="C244" s="25">
        <f>$C$3*'1Md (4)'!B501</f>
        <v>88.815901156559349</v>
      </c>
      <c r="D244" s="25">
        <f>$D$3*'2M1 (1)'!B401</f>
        <v>24.883766003363732</v>
      </c>
      <c r="E244" s="25">
        <f t="shared" si="4"/>
        <v>184.53305901843885</v>
      </c>
      <c r="F244" s="26">
        <v>229</v>
      </c>
    </row>
    <row r="245" spans="1:6" s="6" customFormat="1">
      <c r="A245" s="25">
        <v>23.78</v>
      </c>
      <c r="B245" s="25">
        <f>$B$3*background!B492</f>
        <v>70.833391858515753</v>
      </c>
      <c r="C245" s="25">
        <f>$C$3*'1Md (4)'!B502</f>
        <v>90.263009699882687</v>
      </c>
      <c r="D245" s="25">
        <f>$D$3*'2M1 (1)'!B402</f>
        <v>24.958953557852944</v>
      </c>
      <c r="E245" s="25">
        <f t="shared" si="4"/>
        <v>186.05535511625138</v>
      </c>
      <c r="F245" s="26">
        <v>189</v>
      </c>
    </row>
    <row r="246" spans="1:6" s="6" customFormat="1">
      <c r="A246" s="25">
        <v>23.8</v>
      </c>
      <c r="B246" s="25">
        <f>$B$3*background!B493</f>
        <v>70.833391858515753</v>
      </c>
      <c r="C246" s="25">
        <f>$C$3*'1Md (4)'!B503</f>
        <v>91.610610246357027</v>
      </c>
      <c r="D246" s="25">
        <f>$D$3*'2M1 (1)'!B403</f>
        <v>24.938717464301323</v>
      </c>
      <c r="E246" s="25">
        <f t="shared" si="4"/>
        <v>187.3827195691741</v>
      </c>
      <c r="F246" s="26">
        <v>227</v>
      </c>
    </row>
    <row r="247" spans="1:6" s="6" customFormat="1">
      <c r="A247" s="25">
        <v>23.82</v>
      </c>
      <c r="B247" s="25">
        <f>$B$3*background!B494</f>
        <v>70.833391858515753</v>
      </c>
      <c r="C247" s="25">
        <f>$C$3*'1Md (4)'!B504</f>
        <v>93.144113329580264</v>
      </c>
      <c r="D247" s="25">
        <f>$D$3*'2M1 (1)'!B404</f>
        <v>24.822534375461849</v>
      </c>
      <c r="E247" s="25">
        <f t="shared" si="4"/>
        <v>188.80003956355787</v>
      </c>
      <c r="F247" s="26">
        <v>202</v>
      </c>
    </row>
    <row r="248" spans="1:6" s="6" customFormat="1">
      <c r="A248" s="25">
        <v>23.84</v>
      </c>
      <c r="B248" s="25">
        <f>$B$3*background!B495</f>
        <v>70.833391858515753</v>
      </c>
      <c r="C248" s="25">
        <f>$C$3*'1Md (4)'!B505</f>
        <v>94.737784038805216</v>
      </c>
      <c r="D248" s="25">
        <f>$D$3*'2M1 (1)'!B405</f>
        <v>24.611974333075594</v>
      </c>
      <c r="E248" s="25">
        <f t="shared" si="4"/>
        <v>190.18315023039656</v>
      </c>
      <c r="F248" s="26">
        <v>212</v>
      </c>
    </row>
    <row r="249" spans="1:6" s="6" customFormat="1">
      <c r="A249" s="25">
        <v>23.86</v>
      </c>
      <c r="B249" s="25">
        <f>$B$3*background!B496</f>
        <v>70.833391858515753</v>
      </c>
      <c r="C249" s="25">
        <f>$C$3*'1Md (4)'!B506</f>
        <v>96.636921156961961</v>
      </c>
      <c r="D249" s="25">
        <f>$D$3*'2M1 (1)'!B406</f>
        <v>24.309130726130661</v>
      </c>
      <c r="E249" s="25">
        <f t="shared" si="4"/>
        <v>191.77944374160836</v>
      </c>
      <c r="F249" s="26">
        <v>228</v>
      </c>
    </row>
    <row r="250" spans="1:6" s="6" customFormat="1">
      <c r="A250" s="25">
        <v>23.88</v>
      </c>
      <c r="B250" s="25">
        <f>$B$3*background!B497</f>
        <v>70.833391858515753</v>
      </c>
      <c r="C250" s="25">
        <f>$C$3*'1Md (4)'!B507</f>
        <v>98.242162563494929</v>
      </c>
      <c r="D250" s="25">
        <f>$D$3*'2M1 (1)'!B407</f>
        <v>23.919062578014948</v>
      </c>
      <c r="E250" s="25">
        <f t="shared" si="4"/>
        <v>192.99461700002561</v>
      </c>
      <c r="F250" s="26">
        <v>222</v>
      </c>
    </row>
    <row r="251" spans="1:6" s="6" customFormat="1">
      <c r="A251" s="25">
        <v>23.9</v>
      </c>
      <c r="B251" s="25">
        <f>$B$3*background!B498</f>
        <v>70.833391858515753</v>
      </c>
      <c r="C251" s="25">
        <f>$C$3*'1Md (4)'!B508</f>
        <v>99.982395438621509</v>
      </c>
      <c r="D251" s="25">
        <f>$D$3*'2M1 (1)'!B408</f>
        <v>23.447177810281051</v>
      </c>
      <c r="E251" s="25">
        <f t="shared" si="4"/>
        <v>194.26296510741832</v>
      </c>
      <c r="F251" s="26">
        <v>217</v>
      </c>
    </row>
    <row r="252" spans="1:6" s="6" customFormat="1">
      <c r="A252" s="25">
        <v>23.92</v>
      </c>
      <c r="B252" s="25">
        <f>$B$3*background!B499</f>
        <v>70.833391858515753</v>
      </c>
      <c r="C252" s="25">
        <f>$C$3*'1Md (4)'!B509</f>
        <v>101.74654108818464</v>
      </c>
      <c r="D252" s="25">
        <f>$D$3*'2M1 (1)'!B409</f>
        <v>22.899931038975602</v>
      </c>
      <c r="E252" s="25">
        <f t="shared" si="4"/>
        <v>195.47986398567602</v>
      </c>
      <c r="F252" s="26">
        <v>212</v>
      </c>
    </row>
    <row r="253" spans="1:6" s="6" customFormat="1">
      <c r="A253" s="25">
        <v>23.94</v>
      </c>
      <c r="B253" s="25">
        <f>$B$3*background!B500</f>
        <v>70.833391858515753</v>
      </c>
      <c r="C253" s="25">
        <f>$C$3*'1Md (4)'!B510</f>
        <v>103.46208980905411</v>
      </c>
      <c r="D253" s="25">
        <f>$D$3*'2M1 (1)'!B410</f>
        <v>22.285521370968652</v>
      </c>
      <c r="E253" s="25">
        <f t="shared" si="4"/>
        <v>196.58100303853848</v>
      </c>
      <c r="F253" s="26">
        <v>212</v>
      </c>
    </row>
    <row r="254" spans="1:6" s="6" customFormat="1">
      <c r="A254" s="25">
        <v>23.96</v>
      </c>
      <c r="B254" s="25">
        <f>$B$3*background!B501</f>
        <v>70.833391858515753</v>
      </c>
      <c r="C254" s="25">
        <f>$C$3*'1Md (4)'!B511</f>
        <v>105.46999148190626</v>
      </c>
      <c r="D254" s="25">
        <f>$D$3*'2M1 (1)'!B411</f>
        <v>21.612845709459624</v>
      </c>
      <c r="E254" s="25">
        <f t="shared" si="4"/>
        <v>197.91622904988165</v>
      </c>
      <c r="F254" s="26">
        <v>225</v>
      </c>
    </row>
    <row r="255" spans="1:6" s="6" customFormat="1">
      <c r="A255" s="25">
        <v>23.98</v>
      </c>
      <c r="B255" s="25">
        <f>$B$3*background!B502</f>
        <v>70.833391858515753</v>
      </c>
      <c r="C255" s="25">
        <f>$C$3*'1Md (4)'!B512</f>
        <v>107.34367306598534</v>
      </c>
      <c r="D255" s="25">
        <f>$D$3*'2M1 (1)'!B412</f>
        <v>20.890452059483255</v>
      </c>
      <c r="E255" s="25">
        <f t="shared" si="4"/>
        <v>199.06751698398438</v>
      </c>
      <c r="F255" s="26">
        <v>236</v>
      </c>
    </row>
    <row r="256" spans="1:6" s="6" customFormat="1">
      <c r="A256" s="25">
        <v>24</v>
      </c>
      <c r="B256" s="25">
        <f>$B$3*background!B503</f>
        <v>70.833391858515753</v>
      </c>
      <c r="C256" s="25">
        <f>$C$3*'1Md (4)'!B513</f>
        <v>109.25900916037331</v>
      </c>
      <c r="D256" s="25">
        <f>$D$3*'2M1 (1)'!B413</f>
        <v>20.128109569650672</v>
      </c>
      <c r="E256" s="25">
        <f t="shared" si="4"/>
        <v>200.22051058853972</v>
      </c>
      <c r="F256" s="26">
        <v>247</v>
      </c>
    </row>
    <row r="257" spans="1:6" s="6" customFormat="1">
      <c r="A257" s="25">
        <v>24.02</v>
      </c>
      <c r="B257" s="25">
        <f>$B$3*background!B504</f>
        <v>70.833391858515753</v>
      </c>
      <c r="C257" s="25">
        <f>$C$3*'1Md (4)'!B514</f>
        <v>111.18051629332558</v>
      </c>
      <c r="D257" s="25">
        <f>$D$3*'2M1 (1)'!B414</f>
        <v>19.336110735820021</v>
      </c>
      <c r="E257" s="25">
        <f t="shared" si="4"/>
        <v>201.35001888766138</v>
      </c>
      <c r="F257" s="26">
        <v>227</v>
      </c>
    </row>
    <row r="258" spans="1:6" s="6" customFormat="1">
      <c r="A258" s="25">
        <v>24.04</v>
      </c>
      <c r="B258" s="25">
        <f>$B$3*background!B505</f>
        <v>70.833391858515753</v>
      </c>
      <c r="C258" s="25">
        <f>$C$3*'1Md (4)'!B515</f>
        <v>113.13364999891975</v>
      </c>
      <c r="D258" s="25">
        <f>$D$3*'2M1 (1)'!B415</f>
        <v>18.523352461190729</v>
      </c>
      <c r="E258" s="25">
        <f t="shared" si="4"/>
        <v>202.49039431862624</v>
      </c>
      <c r="F258" s="26">
        <v>247</v>
      </c>
    </row>
    <row r="259" spans="1:6" s="6" customFormat="1">
      <c r="A259" s="25">
        <v>24.06</v>
      </c>
      <c r="B259" s="25">
        <f>$B$3*background!B506</f>
        <v>70.833391858515753</v>
      </c>
      <c r="C259" s="25">
        <f>$C$3*'1Md (4)'!B516</f>
        <v>115.08215542559073</v>
      </c>
      <c r="D259" s="25">
        <f>$D$3*'2M1 (1)'!B416</f>
        <v>17.699778343456259</v>
      </c>
      <c r="E259" s="25">
        <f t="shared" si="4"/>
        <v>203.61532562756275</v>
      </c>
      <c r="F259" s="26">
        <v>256</v>
      </c>
    </row>
    <row r="260" spans="1:6" s="6" customFormat="1">
      <c r="A260" s="25">
        <v>24.08</v>
      </c>
      <c r="B260" s="25">
        <f>$B$3*background!B507</f>
        <v>70.833391858515753</v>
      </c>
      <c r="C260" s="25">
        <f>$C$3*'1Md (4)'!B517</f>
        <v>117.10548469485357</v>
      </c>
      <c r="D260" s="25">
        <f>$D$3*'2M1 (1)'!B417</f>
        <v>16.874285285816033</v>
      </c>
      <c r="E260" s="25">
        <f t="shared" si="4"/>
        <v>204.81316183918534</v>
      </c>
      <c r="F260" s="26">
        <v>232</v>
      </c>
    </row>
    <row r="261" spans="1:6" s="6" customFormat="1">
      <c r="A261" s="25">
        <v>24.1</v>
      </c>
      <c r="B261" s="25">
        <f>$B$3*background!B508</f>
        <v>70.833391858515753</v>
      </c>
      <c r="C261" s="25">
        <f>$C$3*'1Md (4)'!B518</f>
        <v>119.08021703542272</v>
      </c>
      <c r="D261" s="25">
        <f>$D$3*'2M1 (1)'!B418</f>
        <v>16.056816885963521</v>
      </c>
      <c r="E261" s="25">
        <f t="shared" si="4"/>
        <v>205.970425779902</v>
      </c>
      <c r="F261" s="26">
        <v>237</v>
      </c>
    </row>
    <row r="262" spans="1:6" s="6" customFormat="1">
      <c r="A262" s="25">
        <v>24.12</v>
      </c>
      <c r="B262" s="25">
        <f>$B$3*background!B509</f>
        <v>70.833391858515753</v>
      </c>
      <c r="C262" s="25">
        <f>$C$3*'1Md (4)'!B519</f>
        <v>121.03026522173478</v>
      </c>
      <c r="D262" s="25">
        <f>$D$3*'2M1 (1)'!B419</f>
        <v>15.254002209027695</v>
      </c>
      <c r="E262" s="25">
        <f t="shared" si="4"/>
        <v>207.11765928927824</v>
      </c>
      <c r="F262" s="26">
        <v>244</v>
      </c>
    </row>
    <row r="263" spans="1:6" s="6" customFormat="1">
      <c r="A263" s="25">
        <v>24.14</v>
      </c>
      <c r="B263" s="25">
        <f>$B$3*background!B510</f>
        <v>70.833391858515753</v>
      </c>
      <c r="C263" s="25">
        <f>$C$3*'1Md (4)'!B520</f>
        <v>122.97722788876469</v>
      </c>
      <c r="D263" s="25">
        <f>$D$3*'2M1 (1)'!B420</f>
        <v>14.47369146371393</v>
      </c>
      <c r="E263" s="25">
        <f t="shared" si="4"/>
        <v>208.28431121099436</v>
      </c>
      <c r="F263" s="26">
        <v>248</v>
      </c>
    </row>
    <row r="264" spans="1:6" s="6" customFormat="1">
      <c r="A264" s="25">
        <v>24.16</v>
      </c>
      <c r="B264" s="25">
        <f>$B$3*background!B511</f>
        <v>70.833391858515753</v>
      </c>
      <c r="C264" s="25">
        <f>$C$3*'1Md (4)'!B521</f>
        <v>124.79459874594473</v>
      </c>
      <c r="D264" s="25">
        <f>$D$3*'2M1 (1)'!B421</f>
        <v>13.722688164233546</v>
      </c>
      <c r="E264" s="25">
        <f t="shared" si="4"/>
        <v>209.35067876869402</v>
      </c>
      <c r="F264" s="26">
        <v>256</v>
      </c>
    </row>
    <row r="265" spans="1:6" s="6" customFormat="1">
      <c r="A265" s="25">
        <v>24.18</v>
      </c>
      <c r="B265" s="25">
        <f>$B$3*background!B512</f>
        <v>70.833391858515753</v>
      </c>
      <c r="C265" s="25">
        <f>$C$3*'1Md (4)'!B522</f>
        <v>126.66905170984435</v>
      </c>
      <c r="D265" s="25">
        <f>$D$3*'2M1 (1)'!B422</f>
        <v>13.007272477550838</v>
      </c>
      <c r="E265" s="25">
        <f t="shared" si="4"/>
        <v>210.50971604591092</v>
      </c>
      <c r="F265" s="26">
        <v>260</v>
      </c>
    </row>
    <row r="266" spans="1:6" s="6" customFormat="1">
      <c r="A266" s="25">
        <v>24.2</v>
      </c>
      <c r="B266" s="25">
        <f>$B$3*background!B513</f>
        <v>70.833391858515753</v>
      </c>
      <c r="C266" s="25">
        <f>$C$3*'1Md (4)'!B523</f>
        <v>128.65612612754208</v>
      </c>
      <c r="D266" s="25">
        <f>$D$3*'2M1 (1)'!B423</f>
        <v>12.331456732559664</v>
      </c>
      <c r="E266" s="25">
        <f t="shared" si="4"/>
        <v>211.82097471861749</v>
      </c>
      <c r="F266" s="26">
        <v>261</v>
      </c>
    </row>
    <row r="267" spans="1:6" s="6" customFormat="1">
      <c r="A267" s="25">
        <v>24.22</v>
      </c>
      <c r="B267" s="25">
        <f>$B$3*background!B514</f>
        <v>70.833391858515753</v>
      </c>
      <c r="C267" s="25">
        <f>$C$3*'1Md (4)'!B524</f>
        <v>130.43569937351592</v>
      </c>
      <c r="D267" s="25">
        <f>$D$3*'2M1 (1)'!B424</f>
        <v>11.699951054483243</v>
      </c>
      <c r="E267" s="25">
        <f t="shared" si="4"/>
        <v>212.96904228651491</v>
      </c>
      <c r="F267" s="26">
        <v>266</v>
      </c>
    </row>
    <row r="268" spans="1:6" s="6" customFormat="1">
      <c r="A268" s="25">
        <v>24.24</v>
      </c>
      <c r="B268" s="25">
        <f>$B$3*background!B515</f>
        <v>70.833391858515753</v>
      </c>
      <c r="C268" s="25">
        <f>$C$3*'1Md (4)'!B525</f>
        <v>132.07333873251136</v>
      </c>
      <c r="D268" s="25">
        <f>$D$3*'2M1 (1)'!B425</f>
        <v>11.115546628639043</v>
      </c>
      <c r="E268" s="25">
        <f t="shared" si="4"/>
        <v>214.02227721966614</v>
      </c>
      <c r="F268" s="26">
        <v>270</v>
      </c>
    </row>
    <row r="269" spans="1:6" s="6" customFormat="1">
      <c r="A269" s="25">
        <v>24.26</v>
      </c>
      <c r="B269" s="25">
        <f>$B$3*background!B516</f>
        <v>70.833391858515753</v>
      </c>
      <c r="C269" s="25">
        <f>$C$3*'1Md (4)'!B526</f>
        <v>134.03881451523407</v>
      </c>
      <c r="D269" s="25">
        <f>$D$3*'2M1 (1)'!B426</f>
        <v>10.580685742179844</v>
      </c>
      <c r="E269" s="25">
        <f t="shared" si="4"/>
        <v>215.45289211592964</v>
      </c>
      <c r="F269" s="26">
        <v>294</v>
      </c>
    </row>
    <row r="270" spans="1:6" s="6" customFormat="1">
      <c r="A270" s="25">
        <v>24.28</v>
      </c>
      <c r="B270" s="25">
        <f>$B$3*background!B517</f>
        <v>70.833391858515753</v>
      </c>
      <c r="C270" s="25">
        <f>$C$3*'1Md (4)'!B527</f>
        <v>135.59777313253497</v>
      </c>
      <c r="D270" s="25">
        <f>$D$3*'2M1 (1)'!B427</f>
        <v>10.097636233176084</v>
      </c>
      <c r="E270" s="25">
        <f t="shared" si="4"/>
        <v>216.52880122422678</v>
      </c>
      <c r="F270" s="26">
        <v>262</v>
      </c>
    </row>
    <row r="271" spans="1:6" s="6" customFormat="1">
      <c r="A271" s="25">
        <v>24.3</v>
      </c>
      <c r="B271" s="25">
        <f>$B$3*background!B518</f>
        <v>70.833391858515753</v>
      </c>
      <c r="C271" s="25">
        <f>$C$3*'1Md (4)'!B528</f>
        <v>137.07033720993593</v>
      </c>
      <c r="D271" s="25">
        <f>$D$3*'2M1 (1)'!B428</f>
        <v>9.6657003052983992</v>
      </c>
      <c r="E271" s="25">
        <f t="shared" si="4"/>
        <v>217.5694293737501</v>
      </c>
      <c r="F271" s="26">
        <v>281</v>
      </c>
    </row>
    <row r="272" spans="1:6" s="6" customFormat="1">
      <c r="A272" s="25">
        <v>24.32</v>
      </c>
      <c r="B272" s="25">
        <f>$B$3*background!B519</f>
        <v>70.833391858515753</v>
      </c>
      <c r="C272" s="25">
        <f>$C$3*'1Md (4)'!B529</f>
        <v>138.59072683621008</v>
      </c>
      <c r="D272" s="25">
        <f>$D$3*'2M1 (1)'!B429</f>
        <v>9.2850524076291325</v>
      </c>
      <c r="E272" s="25">
        <f t="shared" si="4"/>
        <v>218.70917110235499</v>
      </c>
      <c r="F272" s="26">
        <v>275</v>
      </c>
    </row>
    <row r="273" spans="1:6" s="6" customFormat="1">
      <c r="A273" s="25">
        <v>24.34</v>
      </c>
      <c r="B273" s="25">
        <f>$B$3*background!B520</f>
        <v>70.833391858515753</v>
      </c>
      <c r="C273" s="25">
        <f>$C$3*'1Md (4)'!B530</f>
        <v>139.73622586970433</v>
      </c>
      <c r="D273" s="25">
        <f>$D$3*'2M1 (1)'!B430</f>
        <v>8.954994743838915</v>
      </c>
      <c r="E273" s="25">
        <f t="shared" si="4"/>
        <v>219.52461247205898</v>
      </c>
      <c r="F273" s="26">
        <v>259</v>
      </c>
    </row>
    <row r="274" spans="1:6" s="6" customFormat="1">
      <c r="A274" s="25">
        <v>24.36</v>
      </c>
      <c r="B274" s="25">
        <f>$B$3*background!B521</f>
        <v>70.833391858515753</v>
      </c>
      <c r="C274" s="25">
        <f>$C$3*'1Md (4)'!B531</f>
        <v>140.87401110499317</v>
      </c>
      <c r="D274" s="25">
        <f>$D$3*'2M1 (1)'!B431</f>
        <v>8.6755273139277485</v>
      </c>
      <c r="E274" s="25">
        <f t="shared" si="4"/>
        <v>220.38293027743666</v>
      </c>
      <c r="F274" s="26">
        <v>270</v>
      </c>
    </row>
    <row r="275" spans="1:6" s="6" customFormat="1">
      <c r="A275" s="25">
        <v>24.38</v>
      </c>
      <c r="B275" s="25">
        <f>$B$3*background!B522</f>
        <v>70.833391858515753</v>
      </c>
      <c r="C275" s="25">
        <f>$C$3*'1Md (4)'!B532</f>
        <v>141.89068970845807</v>
      </c>
      <c r="D275" s="25">
        <f>$D$3*'2M1 (1)'!B432</f>
        <v>8.4417655435900674</v>
      </c>
      <c r="E275" s="25">
        <f t="shared" si="4"/>
        <v>221.1658471105639</v>
      </c>
      <c r="F275" s="26">
        <v>274</v>
      </c>
    </row>
    <row r="276" spans="1:6" s="6" customFormat="1">
      <c r="A276" s="25">
        <v>24.4</v>
      </c>
      <c r="B276" s="25">
        <f>$B$3*background!B523</f>
        <v>70.833391858515753</v>
      </c>
      <c r="C276" s="25">
        <f>$C$3*'1Md (4)'!B533</f>
        <v>142.76312028548296</v>
      </c>
      <c r="D276" s="25">
        <f>$D$3*'2M1 (1)'!B433</f>
        <v>8.252662738331825</v>
      </c>
      <c r="E276" s="25">
        <f t="shared" si="4"/>
        <v>221.84917488233054</v>
      </c>
      <c r="F276" s="26">
        <v>245</v>
      </c>
    </row>
    <row r="277" spans="1:6" s="6" customFormat="1">
      <c r="A277" s="25">
        <v>24.42</v>
      </c>
      <c r="B277" s="25">
        <f>$B$3*background!B524</f>
        <v>70.833391858515753</v>
      </c>
      <c r="C277" s="25">
        <f>$C$3*'1Md (4)'!B534</f>
        <v>143.63169396340518</v>
      </c>
      <c r="D277" s="25">
        <f>$D$3*'2M1 (1)'!B434</f>
        <v>8.1066488564119457</v>
      </c>
      <c r="E277" s="25">
        <f t="shared" si="4"/>
        <v>222.57173467833286</v>
      </c>
      <c r="F277" s="26">
        <v>254</v>
      </c>
    </row>
    <row r="278" spans="1:6" s="6" customFormat="1">
      <c r="A278" s="25">
        <v>24.44</v>
      </c>
      <c r="B278" s="25">
        <f>$B$3*background!B525</f>
        <v>70.833391858515753</v>
      </c>
      <c r="C278" s="25">
        <f>$C$3*'1Md (4)'!B535</f>
        <v>144.23337022342233</v>
      </c>
      <c r="D278" s="25">
        <f>$D$3*'2M1 (1)'!B435</f>
        <v>7.9981415271954992</v>
      </c>
      <c r="E278" s="25">
        <f t="shared" si="4"/>
        <v>223.06490360913355</v>
      </c>
      <c r="F278" s="26">
        <v>254</v>
      </c>
    </row>
    <row r="279" spans="1:6" s="6" customFormat="1">
      <c r="A279" s="25">
        <v>24.46</v>
      </c>
      <c r="B279" s="25">
        <f>$B$3*background!B526</f>
        <v>70.833391858515753</v>
      </c>
      <c r="C279" s="25">
        <f>$C$3*'1Md (4)'!B536</f>
        <v>144.57123458481661</v>
      </c>
      <c r="D279" s="25">
        <f>$D$3*'2M1 (1)'!B436</f>
        <v>7.9246984635297064</v>
      </c>
      <c r="E279" s="25">
        <f t="shared" si="4"/>
        <v>223.32932490686204</v>
      </c>
      <c r="F279" s="26">
        <v>254</v>
      </c>
    </row>
    <row r="280" spans="1:6" s="6" customFormat="1">
      <c r="A280" s="25">
        <v>24.48</v>
      </c>
      <c r="B280" s="25">
        <f>$B$3*background!B527</f>
        <v>70.833391858515753</v>
      </c>
      <c r="C280" s="25">
        <f>$C$3*'1Md (4)'!B537</f>
        <v>144.85973063769663</v>
      </c>
      <c r="D280" s="25">
        <f>$D$3*'2M1 (1)'!B437</f>
        <v>7.8817839892736838</v>
      </c>
      <c r="E280" s="25">
        <f t="shared" si="4"/>
        <v>223.57490648548605</v>
      </c>
      <c r="F280" s="26">
        <v>237</v>
      </c>
    </row>
    <row r="281" spans="1:6" s="6" customFormat="1">
      <c r="A281" s="25">
        <v>24.5</v>
      </c>
      <c r="B281" s="25">
        <f>$B$3*background!B528</f>
        <v>70.833391858515753</v>
      </c>
      <c r="C281" s="25">
        <f>$C$3*'1Md (4)'!B538</f>
        <v>144.99009382736699</v>
      </c>
      <c r="D281" s="25">
        <f>$D$3*'2M1 (1)'!B438</f>
        <v>7.8690492062627504</v>
      </c>
      <c r="E281" s="25">
        <f t="shared" si="4"/>
        <v>223.69253489214552</v>
      </c>
      <c r="F281" s="26">
        <v>251</v>
      </c>
    </row>
    <row r="282" spans="1:6" s="6" customFormat="1">
      <c r="A282" s="25">
        <v>24.52</v>
      </c>
      <c r="B282" s="25">
        <f>$B$3*background!B529</f>
        <v>70.833391858515753</v>
      </c>
      <c r="C282" s="25">
        <f>$C$3*'1Md (4)'!B539</f>
        <v>145.08111664619014</v>
      </c>
      <c r="D282" s="25">
        <f>$D$3*'2M1 (1)'!B439</f>
        <v>7.8795161512032434</v>
      </c>
      <c r="E282" s="25">
        <f t="shared" si="4"/>
        <v>223.79402465590914</v>
      </c>
      <c r="F282" s="26">
        <v>232</v>
      </c>
    </row>
    <row r="283" spans="1:6" s="6" customFormat="1">
      <c r="A283" s="25">
        <v>24.54</v>
      </c>
      <c r="B283" s="25">
        <f>$B$3*background!B530</f>
        <v>70.833391858515753</v>
      </c>
      <c r="C283" s="25">
        <f>$C$3*'1Md (4)'!B540</f>
        <v>144.79956301169491</v>
      </c>
      <c r="D283" s="25">
        <f>$D$3*'2M1 (1)'!B440</f>
        <v>7.9112658841894063</v>
      </c>
      <c r="E283" s="25">
        <f t="shared" si="4"/>
        <v>223.54422075440007</v>
      </c>
      <c r="F283" s="26">
        <v>243</v>
      </c>
    </row>
    <row r="284" spans="1:6" s="6" customFormat="1">
      <c r="A284" s="25">
        <v>24.56</v>
      </c>
      <c r="B284" s="25">
        <f>$B$3*background!B531</f>
        <v>70.833391858515753</v>
      </c>
      <c r="C284" s="25">
        <f>$C$3*'1Md (4)'!B541</f>
        <v>144.47249796778814</v>
      </c>
      <c r="D284" s="25">
        <f>$D$3*'2M1 (1)'!B441</f>
        <v>7.9609838726567483</v>
      </c>
      <c r="E284" s="25">
        <f t="shared" si="4"/>
        <v>223.26687369896064</v>
      </c>
      <c r="F284" s="26">
        <v>230</v>
      </c>
    </row>
    <row r="285" spans="1:6" s="6" customFormat="1">
      <c r="A285" s="25">
        <v>24.58</v>
      </c>
      <c r="B285" s="25">
        <f>$B$3*background!B532</f>
        <v>70.833391858515753</v>
      </c>
      <c r="C285" s="25">
        <f>$C$3*'1Md (4)'!B542</f>
        <v>143.99964213780029</v>
      </c>
      <c r="D285" s="25">
        <f>$D$3*'2M1 (1)'!B442</f>
        <v>8.026576727617174</v>
      </c>
      <c r="E285" s="25">
        <f t="shared" si="4"/>
        <v>222.8596107239332</v>
      </c>
      <c r="F285" s="26">
        <v>235</v>
      </c>
    </row>
    <row r="286" spans="1:6" s="6" customFormat="1">
      <c r="A286" s="25">
        <v>24.6</v>
      </c>
      <c r="B286" s="25">
        <f>$B$3*background!B533</f>
        <v>70.833391858515753</v>
      </c>
      <c r="C286" s="25">
        <f>$C$3*'1Md (4)'!B543</f>
        <v>143.44887694593842</v>
      </c>
      <c r="D286" s="25">
        <f>$D$3*'2M1 (1)'!B443</f>
        <v>8.1052532637532142</v>
      </c>
      <c r="E286" s="25">
        <f t="shared" si="4"/>
        <v>222.3875220682074</v>
      </c>
      <c r="F286" s="26">
        <v>227</v>
      </c>
    </row>
    <row r="287" spans="1:6" s="6" customFormat="1">
      <c r="A287" s="25">
        <v>24.62</v>
      </c>
      <c r="B287" s="25">
        <f>$B$3*background!B534</f>
        <v>70.833391858515753</v>
      </c>
      <c r="C287" s="25">
        <f>$C$3*'1Md (4)'!B544</f>
        <v>142.66592642809559</v>
      </c>
      <c r="D287" s="25">
        <f>$D$3*'2M1 (1)'!B444</f>
        <v>8.1950945411591114</v>
      </c>
      <c r="E287" s="25">
        <f t="shared" si="4"/>
        <v>221.69441282777046</v>
      </c>
      <c r="F287" s="26">
        <v>213</v>
      </c>
    </row>
    <row r="288" spans="1:6" s="6" customFormat="1">
      <c r="A288" s="25">
        <v>24.64</v>
      </c>
      <c r="B288" s="25">
        <f>$B$3*background!B535</f>
        <v>70.833391858515753</v>
      </c>
      <c r="C288" s="25">
        <f>$C$3*'1Md (4)'!B545</f>
        <v>141.62996332911729</v>
      </c>
      <c r="D288" s="25">
        <f>$D$3*'2M1 (1)'!B445</f>
        <v>8.2952283144231647</v>
      </c>
      <c r="E288" s="25">
        <f t="shared" si="4"/>
        <v>220.75858350205621</v>
      </c>
      <c r="F288" s="26">
        <v>207</v>
      </c>
    </row>
    <row r="289" spans="1:6" s="6" customFormat="1">
      <c r="A289" s="25">
        <v>24.66</v>
      </c>
      <c r="B289" s="25">
        <f>$B$3*background!B536</f>
        <v>70.833391858515753</v>
      </c>
      <c r="C289" s="25">
        <f>$C$3*'1Md (4)'!B546</f>
        <v>140.57471573462567</v>
      </c>
      <c r="D289" s="25">
        <f>$D$3*'2M1 (1)'!B446</f>
        <v>8.4047823381336588</v>
      </c>
      <c r="E289" s="25">
        <f t="shared" si="4"/>
        <v>219.81288993127509</v>
      </c>
      <c r="F289" s="26">
        <v>219</v>
      </c>
    </row>
    <row r="290" spans="1:6" s="6" customFormat="1">
      <c r="A290" s="25">
        <v>24.68</v>
      </c>
      <c r="B290" s="25">
        <f>$B$3*background!B537</f>
        <v>70.833391858515753</v>
      </c>
      <c r="C290" s="25">
        <f>$C$3*'1Md (4)'!B547</f>
        <v>139.39604736884846</v>
      </c>
      <c r="D290" s="25">
        <f>$D$3*'2M1 (1)'!B447</f>
        <v>8.5253266540316712</v>
      </c>
      <c r="E290" s="25">
        <f t="shared" si="4"/>
        <v>218.75476588139585</v>
      </c>
      <c r="F290" s="26">
        <v>216</v>
      </c>
    </row>
    <row r="291" spans="1:6" s="6" customFormat="1">
      <c r="A291" s="25">
        <v>24.7</v>
      </c>
      <c r="B291" s="25">
        <f>$B$3*background!B538</f>
        <v>70.833391858515753</v>
      </c>
      <c r="C291" s="25">
        <f>$C$3*'1Md (4)'!B548</f>
        <v>138.0862444335803</v>
      </c>
      <c r="D291" s="25">
        <f>$D$3*'2M1 (1)'!B448</f>
        <v>8.6552912203761281</v>
      </c>
      <c r="E291" s="25">
        <f t="shared" si="4"/>
        <v>217.57492751247219</v>
      </c>
      <c r="F291" s="26">
        <v>217</v>
      </c>
    </row>
    <row r="292" spans="1:6" s="6" customFormat="1">
      <c r="A292" s="25">
        <v>24.72</v>
      </c>
      <c r="B292" s="25">
        <f>$B$3*background!B539</f>
        <v>70.833391858515753</v>
      </c>
      <c r="C292" s="25">
        <f>$C$3*'1Md (4)'!B549</f>
        <v>136.65996314541144</v>
      </c>
      <c r="D292" s="25">
        <f>$D$3*'2M1 (1)'!B449</f>
        <v>8.7967694261551266</v>
      </c>
      <c r="E292" s="25">
        <f t="shared" si="4"/>
        <v>216.29012443008233</v>
      </c>
      <c r="F292" s="26">
        <v>226</v>
      </c>
    </row>
    <row r="293" spans="1:6" s="6" customFormat="1">
      <c r="A293" s="25">
        <v>24.74</v>
      </c>
      <c r="B293" s="25">
        <f>$B$3*background!B540</f>
        <v>70.833391858515753</v>
      </c>
      <c r="C293" s="25">
        <f>$C$3*'1Md (4)'!B550</f>
        <v>135.0848055518793</v>
      </c>
      <c r="D293" s="25">
        <f>$D$3*'2M1 (1)'!B450</f>
        <v>8.9513313131097423</v>
      </c>
      <c r="E293" s="25">
        <f t="shared" si="4"/>
        <v>214.8695287235048</v>
      </c>
      <c r="F293" s="26">
        <v>227</v>
      </c>
    </row>
    <row r="294" spans="1:6" s="6" customFormat="1">
      <c r="A294" s="25">
        <v>24.76</v>
      </c>
      <c r="B294" s="25">
        <f>$B$3*background!B541</f>
        <v>70.833391858515753</v>
      </c>
      <c r="C294" s="25">
        <f>$C$3*'1Md (4)'!B551</f>
        <v>133.45950827001244</v>
      </c>
      <c r="D294" s="25">
        <f>$D$3*'2M1 (1)'!B451</f>
        <v>9.125082599121928</v>
      </c>
      <c r="E294" s="25">
        <f t="shared" si="4"/>
        <v>213.4179827276501</v>
      </c>
      <c r="F294" s="26">
        <v>207</v>
      </c>
    </row>
    <row r="295" spans="1:6" s="6" customFormat="1">
      <c r="A295" s="25">
        <v>24.78</v>
      </c>
      <c r="B295" s="25">
        <f>$B$3*background!B542</f>
        <v>70.833391858515753</v>
      </c>
      <c r="C295" s="25">
        <f>$C$3*'1Md (4)'!B552</f>
        <v>131.75244472716884</v>
      </c>
      <c r="D295" s="25">
        <f>$D$3*'2M1 (1)'!B452</f>
        <v>9.3162787933682711</v>
      </c>
      <c r="E295" s="25">
        <f t="shared" si="4"/>
        <v>211.90211537905287</v>
      </c>
      <c r="F295" s="26">
        <v>229</v>
      </c>
    </row>
    <row r="296" spans="1:6" s="6" customFormat="1">
      <c r="A296" s="25">
        <v>24.8</v>
      </c>
      <c r="B296" s="25">
        <f>$B$3*background!B543</f>
        <v>70.833391858515753</v>
      </c>
      <c r="C296" s="25">
        <f>$C$3*'1Md (4)'!B553</f>
        <v>129.96052940406645</v>
      </c>
      <c r="D296" s="25">
        <f>$D$3*'2M1 (1)'!B453</f>
        <v>9.528932224742622</v>
      </c>
      <c r="E296" s="25">
        <f t="shared" si="4"/>
        <v>210.32285348732483</v>
      </c>
      <c r="F296" s="26">
        <v>228</v>
      </c>
    </row>
    <row r="297" spans="1:6" s="6" customFormat="1">
      <c r="A297" s="25">
        <v>24.82</v>
      </c>
      <c r="B297" s="25">
        <f>$B$3*background!B544</f>
        <v>70.833391858515753</v>
      </c>
      <c r="C297" s="25">
        <f>$C$3*'1Md (4)'!B554</f>
        <v>128.09996127693645</v>
      </c>
      <c r="D297" s="25">
        <f>$D$3*'2M1 (1)'!B454</f>
        <v>9.7682763657152325</v>
      </c>
      <c r="E297" s="25">
        <f t="shared" si="4"/>
        <v>208.70162950116742</v>
      </c>
      <c r="F297" s="26">
        <v>238</v>
      </c>
    </row>
    <row r="298" spans="1:6" s="6" customFormat="1">
      <c r="A298" s="25">
        <v>24.84</v>
      </c>
      <c r="B298" s="25">
        <f>$B$3*background!B545</f>
        <v>70.833391858515753</v>
      </c>
      <c r="C298" s="25">
        <f>$C$3*'1Md (4)'!B555</f>
        <v>126.18693932201009</v>
      </c>
      <c r="D298" s="25">
        <f>$D$3*'2M1 (1)'!B455</f>
        <v>10.041986975909129</v>
      </c>
      <c r="E298" s="25">
        <f t="shared" si="4"/>
        <v>207.06231815643497</v>
      </c>
      <c r="F298" s="26">
        <v>238</v>
      </c>
    </row>
    <row r="299" spans="1:6" s="6" customFormat="1">
      <c r="A299" s="25">
        <v>24.86</v>
      </c>
      <c r="B299" s="25">
        <f>$B$3*background!B546</f>
        <v>70.833391858515753</v>
      </c>
      <c r="C299" s="25">
        <f>$C$3*'1Md (4)'!B556</f>
        <v>124.06641619535984</v>
      </c>
      <c r="D299" s="25">
        <f>$D$3*'2M1 (1)'!B456</f>
        <v>10.348145115418554</v>
      </c>
      <c r="E299" s="25">
        <f t="shared" si="4"/>
        <v>205.24795316929414</v>
      </c>
      <c r="F299" s="26">
        <v>252</v>
      </c>
    </row>
    <row r="300" spans="1:6" s="6" customFormat="1">
      <c r="A300" s="25">
        <v>24.88</v>
      </c>
      <c r="B300" s="25">
        <f>$B$3*background!B547</f>
        <v>70.833391858515753</v>
      </c>
      <c r="C300" s="25">
        <f>$C$3*'1Md (4)'!B557</f>
        <v>122.17576425522898</v>
      </c>
      <c r="D300" s="25">
        <f>$D$3*'2M1 (1)'!B457</f>
        <v>10.693030951207803</v>
      </c>
      <c r="E300" s="25">
        <f t="shared" si="4"/>
        <v>203.70218706495251</v>
      </c>
      <c r="F300" s="26">
        <v>225</v>
      </c>
    </row>
    <row r="301" spans="1:6" s="6" customFormat="1">
      <c r="A301" s="25">
        <v>24.9</v>
      </c>
      <c r="B301" s="25">
        <f>$B$3*background!B548</f>
        <v>70.833391858515753</v>
      </c>
      <c r="C301" s="25">
        <f>$C$3*'1Md (4)'!B558</f>
        <v>120.1516636061456</v>
      </c>
      <c r="D301" s="25">
        <f>$D$3*'2M1 (1)'!B458</f>
        <v>11.081354608500099</v>
      </c>
      <c r="E301" s="25">
        <f t="shared" si="4"/>
        <v>202.06641007316145</v>
      </c>
      <c r="F301" s="26">
        <v>221</v>
      </c>
    </row>
    <row r="302" spans="1:6" s="6" customFormat="1">
      <c r="A302" s="25">
        <v>24.92</v>
      </c>
      <c r="B302" s="25">
        <f>$B$3*background!B549</f>
        <v>70.833391858515753</v>
      </c>
      <c r="C302" s="25">
        <f>$C$3*'1Md (4)'!B559</f>
        <v>118.11059260101047</v>
      </c>
      <c r="D302" s="25">
        <f>$D$3*'2M1 (1)'!B459</f>
        <v>11.516081721695247</v>
      </c>
      <c r="E302" s="25">
        <f t="shared" si="4"/>
        <v>200.46006618122149</v>
      </c>
      <c r="F302" s="26">
        <v>241</v>
      </c>
    </row>
    <row r="303" spans="1:6" s="6" customFormat="1">
      <c r="A303" s="25">
        <v>24.94</v>
      </c>
      <c r="B303" s="25">
        <f>$B$3*background!B550</f>
        <v>70.833391858515753</v>
      </c>
      <c r="C303" s="25">
        <f>$C$3*'1Md (4)'!B560</f>
        <v>115.89827527571657</v>
      </c>
      <c r="D303" s="25">
        <f>$D$3*'2M1 (1)'!B460</f>
        <v>12.000701272440081</v>
      </c>
      <c r="E303" s="25">
        <f t="shared" si="4"/>
        <v>198.73236840667241</v>
      </c>
      <c r="F303" s="26">
        <v>225</v>
      </c>
    </row>
    <row r="304" spans="1:6" s="6" customFormat="1">
      <c r="A304" s="25">
        <v>24.96</v>
      </c>
      <c r="B304" s="25">
        <f>$B$3*background!B551</f>
        <v>70.833391858515753</v>
      </c>
      <c r="C304" s="25">
        <f>$C$3*'1Md (4)'!B561</f>
        <v>113.85643289076089</v>
      </c>
      <c r="D304" s="25">
        <f>$D$3*'2M1 (1)'!B461</f>
        <v>12.53782999696972</v>
      </c>
      <c r="E304" s="25">
        <f t="shared" si="4"/>
        <v>197.22765474624634</v>
      </c>
      <c r="F304" s="26">
        <v>233</v>
      </c>
    </row>
    <row r="305" spans="1:6" s="6" customFormat="1">
      <c r="A305" s="25">
        <v>24.98</v>
      </c>
      <c r="B305" s="25">
        <f>$B$3*background!B552</f>
        <v>70.833391858515753</v>
      </c>
      <c r="C305" s="25">
        <f>$C$3*'1Md (4)'!B562</f>
        <v>111.8855574492944</v>
      </c>
      <c r="D305" s="25">
        <f>$D$3*'2M1 (1)'!B462</f>
        <v>13.129386835189925</v>
      </c>
      <c r="E305" s="25">
        <f t="shared" ref="E305:E368" si="5">B305+C305+D305</f>
        <v>195.84833614300007</v>
      </c>
      <c r="F305" s="26">
        <v>208</v>
      </c>
    </row>
    <row r="306" spans="1:6" s="6" customFormat="1">
      <c r="A306" s="25">
        <v>25</v>
      </c>
      <c r="B306" s="25">
        <f>$B$3*background!B553</f>
        <v>70.833391858515753</v>
      </c>
      <c r="C306" s="25">
        <f>$C$3*'1Md (4)'!B563</f>
        <v>109.92162442621274</v>
      </c>
      <c r="D306" s="25">
        <f>$D$3*'2M1 (1)'!B463</f>
        <v>13.777988523335818</v>
      </c>
      <c r="E306" s="25">
        <f t="shared" si="5"/>
        <v>194.53300480806431</v>
      </c>
      <c r="F306" s="26">
        <v>206</v>
      </c>
    </row>
    <row r="307" spans="1:6" s="6" customFormat="1">
      <c r="A307" s="25">
        <v>25.02</v>
      </c>
      <c r="B307" s="25">
        <f>$B$3*background!B554</f>
        <v>70.833391858515753</v>
      </c>
      <c r="C307" s="25">
        <f>$C$3*'1Md (4)'!B564</f>
        <v>107.7501902314072</v>
      </c>
      <c r="D307" s="25">
        <f>$D$3*'2M1 (1)'!B464</f>
        <v>14.481541672419299</v>
      </c>
      <c r="E307" s="25">
        <f t="shared" si="5"/>
        <v>193.06512376234227</v>
      </c>
      <c r="F307" s="26">
        <v>216</v>
      </c>
    </row>
    <row r="308" spans="1:6" s="6" customFormat="1">
      <c r="A308" s="25">
        <v>25.04</v>
      </c>
      <c r="B308" s="25">
        <f>$B$3*background!B555</f>
        <v>70.833391858515753</v>
      </c>
      <c r="C308" s="25">
        <f>$C$3*'1Md (4)'!B565</f>
        <v>105.81094136258264</v>
      </c>
      <c r="D308" s="25">
        <f>$D$3*'2M1 (1)'!B465</f>
        <v>15.240046282440369</v>
      </c>
      <c r="E308" s="25">
        <f t="shared" si="5"/>
        <v>191.88437950353878</v>
      </c>
      <c r="F308" s="26">
        <v>216</v>
      </c>
    </row>
    <row r="309" spans="1:6" s="6" customFormat="1">
      <c r="A309" s="25">
        <v>25.06</v>
      </c>
      <c r="B309" s="25">
        <f>$B$3*background!B556</f>
        <v>70.833391858515753</v>
      </c>
      <c r="C309" s="25">
        <f>$C$3*'1Md (4)'!B566</f>
        <v>103.90177630675895</v>
      </c>
      <c r="D309" s="25">
        <f>$D$3*'2M1 (1)'!B466</f>
        <v>16.050885617163907</v>
      </c>
      <c r="E309" s="25">
        <f t="shared" si="5"/>
        <v>190.78605378243861</v>
      </c>
      <c r="F309" s="26">
        <v>191</v>
      </c>
    </row>
    <row r="310" spans="1:6" s="6" customFormat="1">
      <c r="A310" s="25">
        <v>25.08</v>
      </c>
      <c r="B310" s="25">
        <f>$B$3*background!B557</f>
        <v>70.833391858515753</v>
      </c>
      <c r="C310" s="25">
        <f>$C$3*'1Md (4)'!B567</f>
        <v>102.09134786796371</v>
      </c>
      <c r="D310" s="25">
        <f>$D$3*'2M1 (1)'!B467</f>
        <v>16.912838533013517</v>
      </c>
      <c r="E310" s="25">
        <f t="shared" si="5"/>
        <v>189.83757825949297</v>
      </c>
      <c r="F310" s="26">
        <v>205</v>
      </c>
    </row>
    <row r="311" spans="1:6" s="6" customFormat="1">
      <c r="A311" s="25">
        <v>25.1</v>
      </c>
      <c r="B311" s="25">
        <f>$B$3*background!B558</f>
        <v>70.833391858515753</v>
      </c>
      <c r="C311" s="25">
        <f>$C$3*'1Md (4)'!B568</f>
        <v>100.29866116504078</v>
      </c>
      <c r="D311" s="25">
        <f>$D$3*'2M1 (1)'!B468</f>
        <v>17.82450943733047</v>
      </c>
      <c r="E311" s="25">
        <f t="shared" si="5"/>
        <v>188.956562460887</v>
      </c>
      <c r="F311" s="26">
        <v>214</v>
      </c>
    </row>
    <row r="312" spans="1:6" s="6" customFormat="1">
      <c r="A312" s="25">
        <v>25.12</v>
      </c>
      <c r="B312" s="25">
        <f>$B$3*background!B559</f>
        <v>70.833391858515753</v>
      </c>
      <c r="C312" s="25">
        <f>$C$3*'1Md (4)'!B569</f>
        <v>98.542229313682981</v>
      </c>
      <c r="D312" s="25">
        <f>$D$3*'2M1 (1)'!B469</f>
        <v>18.774559139762566</v>
      </c>
      <c r="E312" s="25">
        <f t="shared" si="5"/>
        <v>188.15018031196132</v>
      </c>
      <c r="F312" s="26">
        <v>220</v>
      </c>
    </row>
    <row r="313" spans="1:6" s="6" customFormat="1">
      <c r="A313" s="25">
        <v>25.14</v>
      </c>
      <c r="B313" s="25">
        <f>$B$3*background!B560</f>
        <v>70.833391858515753</v>
      </c>
      <c r="C313" s="25">
        <f>$C$3*'1Md (4)'!B570</f>
        <v>96.708659480271692</v>
      </c>
      <c r="D313" s="25">
        <f>$D$3*'2M1 (1)'!B470</f>
        <v>19.758800862333604</v>
      </c>
      <c r="E313" s="25">
        <f t="shared" si="5"/>
        <v>187.30085220112105</v>
      </c>
      <c r="F313" s="26">
        <v>206</v>
      </c>
    </row>
    <row r="314" spans="1:6" s="6" customFormat="1">
      <c r="A314" s="25">
        <v>25.16</v>
      </c>
      <c r="B314" s="25">
        <f>$B$3*background!B561</f>
        <v>70.833391858515753</v>
      </c>
      <c r="C314" s="25">
        <f>$C$3*'1Md (4)'!B571</f>
        <v>95.141987064765473</v>
      </c>
      <c r="D314" s="25">
        <f>$D$3*'2M1 (1)'!B471</f>
        <v>20.771477785326315</v>
      </c>
      <c r="E314" s="25">
        <f t="shared" si="5"/>
        <v>186.74685670860754</v>
      </c>
      <c r="F314" s="26">
        <v>203</v>
      </c>
    </row>
    <row r="315" spans="1:6" s="6" customFormat="1">
      <c r="A315" s="25">
        <v>25.18</v>
      </c>
      <c r="B315" s="25">
        <f>$B$3*background!B562</f>
        <v>70.833391858515753</v>
      </c>
      <c r="C315" s="25">
        <f>$C$3*'1Md (4)'!B572</f>
        <v>93.610798121003839</v>
      </c>
      <c r="D315" s="25">
        <f>$D$3*'2M1 (1)'!B472</f>
        <v>21.808752028929188</v>
      </c>
      <c r="E315" s="25">
        <f t="shared" si="5"/>
        <v>186.25294200844877</v>
      </c>
      <c r="F315" s="26">
        <v>207</v>
      </c>
    </row>
    <row r="316" spans="1:6" s="6" customFormat="1">
      <c r="A316" s="25">
        <v>25.2</v>
      </c>
      <c r="B316" s="25">
        <f>$B$3*background!B563</f>
        <v>70.833391858515753</v>
      </c>
      <c r="C316" s="25">
        <f>$C$3*'1Md (4)'!B573</f>
        <v>92.100436432396648</v>
      </c>
      <c r="D316" s="25">
        <f>$D$3*'2M1 (1)'!B473</f>
        <v>22.851783092249331</v>
      </c>
      <c r="E316" s="25">
        <f t="shared" si="5"/>
        <v>185.78561138316172</v>
      </c>
      <c r="F316" s="26">
        <v>222</v>
      </c>
    </row>
    <row r="317" spans="1:6" s="6" customFormat="1">
      <c r="A317" s="25">
        <v>25.22</v>
      </c>
      <c r="B317" s="25">
        <f>$B$3*background!B564</f>
        <v>70.833391858515753</v>
      </c>
      <c r="C317" s="25">
        <f>$C$3*'1Md (4)'!B574</f>
        <v>90.659498927637586</v>
      </c>
      <c r="D317" s="25">
        <f>$D$3*'2M1 (1)'!B474</f>
        <v>23.898128688133959</v>
      </c>
      <c r="E317" s="25">
        <f t="shared" si="5"/>
        <v>185.3910194742873</v>
      </c>
      <c r="F317" s="26">
        <v>223</v>
      </c>
    </row>
    <row r="318" spans="1:6" s="6" customFormat="1">
      <c r="A318" s="25">
        <v>25.24</v>
      </c>
      <c r="B318" s="25">
        <f>$B$3*background!B565</f>
        <v>70.833391858515753</v>
      </c>
      <c r="C318" s="25">
        <f>$C$3*'1Md (4)'!B575</f>
        <v>89.290299746188282</v>
      </c>
      <c r="D318" s="25">
        <f>$D$3*'2M1 (1)'!B475</f>
        <v>24.935926278983857</v>
      </c>
      <c r="E318" s="25">
        <f t="shared" si="5"/>
        <v>185.05961788368791</v>
      </c>
      <c r="F318" s="26">
        <v>236</v>
      </c>
    </row>
    <row r="319" spans="1:6" s="6" customFormat="1">
      <c r="A319" s="25">
        <v>25.26</v>
      </c>
      <c r="B319" s="25">
        <f>$B$3*background!B566</f>
        <v>70.833391858515753</v>
      </c>
      <c r="C319" s="25">
        <f>$C$3*'1Md (4)'!B576</f>
        <v>87.780709437401612</v>
      </c>
      <c r="D319" s="25">
        <f>$D$3*'2M1 (1)'!B476</f>
        <v>25.960465739575795</v>
      </c>
      <c r="E319" s="25">
        <f t="shared" si="5"/>
        <v>184.57456703549315</v>
      </c>
      <c r="F319" s="26">
        <v>209</v>
      </c>
    </row>
    <row r="320" spans="1:6" s="6" customFormat="1">
      <c r="A320" s="25">
        <v>25.28</v>
      </c>
      <c r="B320" s="25">
        <f>$B$3*background!B567</f>
        <v>70.833391858515753</v>
      </c>
      <c r="C320" s="25">
        <f>$C$3*'1Md (4)'!B577</f>
        <v>86.664522837087716</v>
      </c>
      <c r="D320" s="25">
        <f>$D$3*'2M1 (1)'!B477</f>
        <v>26.952906569016886</v>
      </c>
      <c r="E320" s="25">
        <f t="shared" si="5"/>
        <v>184.45082126462034</v>
      </c>
      <c r="F320" s="26">
        <v>228</v>
      </c>
    </row>
    <row r="321" spans="1:6" s="6" customFormat="1">
      <c r="A321" s="25">
        <v>25.3</v>
      </c>
      <c r="B321" s="25">
        <f>$B$3*background!B568</f>
        <v>70.833391858515753</v>
      </c>
      <c r="C321" s="25">
        <f>$C$3*'1Md (4)'!B578</f>
        <v>85.510538625567634</v>
      </c>
      <c r="D321" s="25">
        <f>$D$3*'2M1 (1)'!B478</f>
        <v>27.903828516860692</v>
      </c>
      <c r="E321" s="25">
        <f t="shared" si="5"/>
        <v>184.24775900094409</v>
      </c>
      <c r="F321" s="26">
        <v>215</v>
      </c>
    </row>
    <row r="322" spans="1:6" s="6" customFormat="1">
      <c r="A322" s="25">
        <v>25.32</v>
      </c>
      <c r="B322" s="25">
        <f>$B$3*background!B569</f>
        <v>70.833391858515753</v>
      </c>
      <c r="C322" s="25">
        <f>$C$3*'1Md (4)'!B579</f>
        <v>84.432921016280474</v>
      </c>
      <c r="D322" s="25">
        <f>$D$3*'2M1 (1)'!B479</f>
        <v>28.811312643201447</v>
      </c>
      <c r="E322" s="25">
        <f t="shared" si="5"/>
        <v>184.07762551799766</v>
      </c>
      <c r="F322" s="26">
        <v>222</v>
      </c>
    </row>
    <row r="323" spans="1:6" s="6" customFormat="1">
      <c r="A323" s="25">
        <v>25.34</v>
      </c>
      <c r="B323" s="25">
        <f>$B$3*background!B570</f>
        <v>70.833391858515753</v>
      </c>
      <c r="C323" s="25">
        <f>$C$3*'1Md (4)'!B580</f>
        <v>83.436298288149487</v>
      </c>
      <c r="D323" s="25">
        <f>$D$3*'2M1 (1)'!B480</f>
        <v>29.657914039805</v>
      </c>
      <c r="E323" s="25">
        <f t="shared" si="5"/>
        <v>183.92760418647026</v>
      </c>
      <c r="F323" s="26">
        <v>238</v>
      </c>
    </row>
    <row r="324" spans="1:6" s="6" customFormat="1">
      <c r="A324" s="25">
        <v>25.36</v>
      </c>
      <c r="B324" s="25">
        <f>$B$3*background!B571</f>
        <v>70.833391858515753</v>
      </c>
      <c r="C324" s="25">
        <f>$C$3*'1Md (4)'!B581</f>
        <v>82.31008375016863</v>
      </c>
      <c r="D324" s="25">
        <f>$D$3*'2M1 (1)'!B481</f>
        <v>30.437003641542375</v>
      </c>
      <c r="E324" s="25">
        <f t="shared" si="5"/>
        <v>183.58047925022674</v>
      </c>
      <c r="F324" s="26">
        <v>225</v>
      </c>
    </row>
    <row r="325" spans="1:6" s="6" customFormat="1">
      <c r="A325" s="25">
        <v>25.38</v>
      </c>
      <c r="B325" s="25">
        <f>$B$3*background!B572</f>
        <v>70.833391858515753</v>
      </c>
      <c r="C325" s="25">
        <f>$C$3*'1Md (4)'!B582</f>
        <v>81.478536303632083</v>
      </c>
      <c r="D325" s="25">
        <f>$D$3*'2M1 (1)'!B482</f>
        <v>31.140556790625858</v>
      </c>
      <c r="E325" s="25">
        <f t="shared" si="5"/>
        <v>183.45248495277369</v>
      </c>
      <c r="F325" s="26">
        <v>225</v>
      </c>
    </row>
    <row r="326" spans="1:6" s="6" customFormat="1">
      <c r="A326" s="25">
        <v>25.4</v>
      </c>
      <c r="B326" s="25">
        <f>$B$3*background!B573</f>
        <v>70.833391858515753</v>
      </c>
      <c r="C326" s="25">
        <f>$C$3*'1Md (4)'!B583</f>
        <v>80.721812699687433</v>
      </c>
      <c r="D326" s="25">
        <f>$D$3*'2M1 (1)'!B483</f>
        <v>31.761246625597099</v>
      </c>
      <c r="E326" s="25">
        <f t="shared" si="5"/>
        <v>183.31645118380027</v>
      </c>
      <c r="F326" s="26">
        <v>211</v>
      </c>
    </row>
    <row r="327" spans="1:6" s="6" customFormat="1">
      <c r="A327" s="25">
        <v>25.42</v>
      </c>
      <c r="B327" s="25">
        <f>$B$3*background!B574</f>
        <v>70.833391858515753</v>
      </c>
      <c r="C327" s="25">
        <f>$C$3*'1Md (4)'!B584</f>
        <v>80.124764718593468</v>
      </c>
      <c r="D327" s="25">
        <f>$D$3*'2M1 (1)'!B484</f>
        <v>32.29261853040947</v>
      </c>
      <c r="E327" s="25">
        <f t="shared" si="5"/>
        <v>183.25077510751868</v>
      </c>
      <c r="F327" s="26">
        <v>222</v>
      </c>
    </row>
    <row r="328" spans="1:6" s="6" customFormat="1">
      <c r="A328" s="25">
        <v>25.44</v>
      </c>
      <c r="B328" s="25">
        <f>$B$3*background!B575</f>
        <v>70.833391858515753</v>
      </c>
      <c r="C328" s="25">
        <f>$C$3*'1Md (4)'!B585</f>
        <v>79.320986945596175</v>
      </c>
      <c r="D328" s="25">
        <f>$D$3*'2M1 (1)'!B485</f>
        <v>32.729439032592715</v>
      </c>
      <c r="E328" s="25">
        <f t="shared" si="5"/>
        <v>182.88381783670465</v>
      </c>
      <c r="F328" s="26">
        <v>216</v>
      </c>
    </row>
    <row r="329" spans="1:6" s="6" customFormat="1">
      <c r="A329" s="25">
        <v>25.46</v>
      </c>
      <c r="B329" s="25">
        <f>$B$3*background!B576</f>
        <v>70.833391858515753</v>
      </c>
      <c r="C329" s="25">
        <f>$C$3*'1Md (4)'!B586</f>
        <v>78.808790744761055</v>
      </c>
      <c r="D329" s="25">
        <f>$D$3*'2M1 (1)'!B486</f>
        <v>33.066300210594257</v>
      </c>
      <c r="E329" s="25">
        <f t="shared" si="5"/>
        <v>182.70848281387106</v>
      </c>
      <c r="F329" s="26">
        <v>209</v>
      </c>
    </row>
    <row r="330" spans="1:6" s="6" customFormat="1">
      <c r="A330" s="25">
        <v>25.48</v>
      </c>
      <c r="B330" s="25">
        <f>$B$3*background!B577</f>
        <v>70.833391858515753</v>
      </c>
      <c r="C330" s="25">
        <f>$C$3*'1Md (4)'!B587</f>
        <v>78.376046665441024</v>
      </c>
      <c r="D330" s="25">
        <f>$D$3*'2M1 (1)'!B487</f>
        <v>33.303899860743449</v>
      </c>
      <c r="E330" s="25">
        <f t="shared" si="5"/>
        <v>182.51333838470023</v>
      </c>
      <c r="F330" s="26">
        <v>208</v>
      </c>
    </row>
    <row r="331" spans="1:6" s="6" customFormat="1">
      <c r="A331" s="25">
        <v>25.5</v>
      </c>
      <c r="B331" s="25">
        <f>$B$3*background!B578</f>
        <v>70.833391858515753</v>
      </c>
      <c r="C331" s="25">
        <f>$C$3*'1Md (4)'!B588</f>
        <v>78.017355048892327</v>
      </c>
      <c r="D331" s="25">
        <f>$D$3*'2M1 (1)'!B488</f>
        <v>33.4401445940522</v>
      </c>
      <c r="E331" s="25">
        <f t="shared" si="5"/>
        <v>182.29089150146029</v>
      </c>
      <c r="F331" s="26">
        <v>227</v>
      </c>
    </row>
    <row r="332" spans="1:6" s="6" customFormat="1">
      <c r="A332" s="25">
        <v>25.52</v>
      </c>
      <c r="B332" s="25">
        <f>$B$3*background!B579</f>
        <v>70.833391858515753</v>
      </c>
      <c r="C332" s="25">
        <f>$C$3*'1Md (4)'!B589</f>
        <v>77.73194451529443</v>
      </c>
      <c r="D332" s="25">
        <f>$D$3*'2M1 (1)'!B489</f>
        <v>33.472766572450077</v>
      </c>
      <c r="E332" s="25">
        <f t="shared" si="5"/>
        <v>182.03810294626024</v>
      </c>
      <c r="F332" s="26">
        <v>223</v>
      </c>
    </row>
    <row r="333" spans="1:6" s="6" customFormat="1">
      <c r="A333" s="25">
        <v>25.54</v>
      </c>
      <c r="B333" s="25">
        <f>$B$3*background!B580</f>
        <v>70.833391858515753</v>
      </c>
      <c r="C333" s="25">
        <f>$C$3*'1Md (4)'!B590</f>
        <v>77.411821889772483</v>
      </c>
      <c r="D333" s="25">
        <f>$D$3*'2M1 (1)'!B490</f>
        <v>33.403684735842816</v>
      </c>
      <c r="E333" s="25">
        <f t="shared" si="5"/>
        <v>181.64889848413105</v>
      </c>
      <c r="F333" s="26">
        <v>211</v>
      </c>
    </row>
    <row r="334" spans="1:6" s="6" customFormat="1">
      <c r="A334" s="25">
        <v>25.56</v>
      </c>
      <c r="B334" s="25">
        <f>$B$3*background!B581</f>
        <v>70.833391858515753</v>
      </c>
      <c r="C334" s="25">
        <f>$C$3*'1Md (4)'!B591</f>
        <v>77.283772839563696</v>
      </c>
      <c r="D334" s="25">
        <f>$D$3*'2M1 (1)'!B491</f>
        <v>33.23795810761834</v>
      </c>
      <c r="E334" s="25">
        <f t="shared" si="5"/>
        <v>181.35512280569779</v>
      </c>
      <c r="F334" s="26">
        <v>195</v>
      </c>
    </row>
    <row r="335" spans="1:6" s="6" customFormat="1">
      <c r="A335" s="25">
        <v>25.58</v>
      </c>
      <c r="B335" s="25">
        <f>$B$3*background!B582</f>
        <v>70.833391858515753</v>
      </c>
      <c r="C335" s="25">
        <f>$C$3*'1Md (4)'!B592</f>
        <v>77.228233492485202</v>
      </c>
      <c r="D335" s="25">
        <f>$D$3*'2M1 (1)'!B492</f>
        <v>32.978552322176455</v>
      </c>
      <c r="E335" s="25">
        <f t="shared" si="5"/>
        <v>181.0401776731774</v>
      </c>
      <c r="F335" s="26">
        <v>201</v>
      </c>
    </row>
    <row r="336" spans="1:6" s="6" customFormat="1">
      <c r="A336" s="25">
        <v>25.6</v>
      </c>
      <c r="B336" s="25">
        <f>$B$3*background!B583</f>
        <v>70.833391858515753</v>
      </c>
      <c r="C336" s="25">
        <f>$C$3*'1Md (4)'!B593</f>
        <v>77.239032809972684</v>
      </c>
      <c r="D336" s="25">
        <f>$D$3*'2M1 (1)'!B493</f>
        <v>32.63000305565803</v>
      </c>
      <c r="E336" s="25">
        <f t="shared" si="5"/>
        <v>180.70242772414647</v>
      </c>
      <c r="F336" s="26">
        <v>214</v>
      </c>
    </row>
    <row r="337" spans="1:6" s="6" customFormat="1">
      <c r="A337" s="25">
        <v>25.62</v>
      </c>
      <c r="B337" s="25">
        <f>$B$3*background!B584</f>
        <v>70.833391858515753</v>
      </c>
      <c r="C337" s="25">
        <f>$C$3*'1Md (4)'!B594</f>
        <v>77.318484931487774</v>
      </c>
      <c r="D337" s="25">
        <f>$D$3*'2M1 (1)'!B494</f>
        <v>32.201032762180155</v>
      </c>
      <c r="E337" s="25">
        <f t="shared" si="5"/>
        <v>180.35290955218369</v>
      </c>
      <c r="F337" s="26">
        <v>212</v>
      </c>
    </row>
    <row r="338" spans="1:6" s="6" customFormat="1">
      <c r="A338" s="25">
        <v>25.64</v>
      </c>
      <c r="B338" s="25">
        <f>$B$3*background!B585</f>
        <v>70.833391858515753</v>
      </c>
      <c r="C338" s="25">
        <f>$C$3*'1Md (4)'!B595</f>
        <v>77.46196157810725</v>
      </c>
      <c r="D338" s="25">
        <f>$D$3*'2M1 (1)'!B495</f>
        <v>31.697398261460091</v>
      </c>
      <c r="E338" s="25">
        <f t="shared" si="5"/>
        <v>179.99275169808308</v>
      </c>
      <c r="F338" s="26">
        <v>203</v>
      </c>
    </row>
    <row r="339" spans="1:6" s="6" customFormat="1">
      <c r="A339" s="25">
        <v>25.66</v>
      </c>
      <c r="B339" s="25">
        <f>$B$3*background!B586</f>
        <v>70.833391858515753</v>
      </c>
      <c r="C339" s="25">
        <f>$C$3*'1Md (4)'!B596</f>
        <v>77.668691370010592</v>
      </c>
      <c r="D339" s="25">
        <f>$D$3*'2M1 (1)'!B496</f>
        <v>31.132357683755806</v>
      </c>
      <c r="E339" s="25">
        <f t="shared" si="5"/>
        <v>179.63444091228214</v>
      </c>
      <c r="F339" s="26">
        <v>204</v>
      </c>
    </row>
    <row r="340" spans="1:6" s="6" customFormat="1">
      <c r="A340" s="25">
        <v>25.68</v>
      </c>
      <c r="B340" s="25">
        <f>$B$3*background!B587</f>
        <v>70.833391858515753</v>
      </c>
      <c r="C340" s="25">
        <f>$C$3*'1Md (4)'!B597</f>
        <v>77.877735301375523</v>
      </c>
      <c r="D340" s="25">
        <f>$D$3*'2M1 (1)'!B497</f>
        <v>30.507655519890704</v>
      </c>
      <c r="E340" s="25">
        <f t="shared" si="5"/>
        <v>179.21878267978198</v>
      </c>
      <c r="F340" s="26">
        <v>190</v>
      </c>
    </row>
    <row r="341" spans="1:6" s="6" customFormat="1">
      <c r="A341" s="25">
        <v>25.7</v>
      </c>
      <c r="B341" s="25">
        <f>$B$3*background!B588</f>
        <v>70.833391858515753</v>
      </c>
      <c r="C341" s="25">
        <f>$C$3*'1Md (4)'!B598</f>
        <v>78.233341398642082</v>
      </c>
      <c r="D341" s="25">
        <f>$D$3*'2M1 (1)'!B498</f>
        <v>29.834630960216991</v>
      </c>
      <c r="E341" s="25">
        <f t="shared" si="5"/>
        <v>178.90136421737483</v>
      </c>
      <c r="F341" s="26">
        <v>191</v>
      </c>
    </row>
    <row r="342" spans="1:6" s="6" customFormat="1">
      <c r="A342" s="25">
        <v>25.72</v>
      </c>
      <c r="B342" s="25">
        <f>$B$3*background!B589</f>
        <v>70.833391858515753</v>
      </c>
      <c r="C342" s="25">
        <f>$C$3*'1Md (4)'!B599</f>
        <v>78.659143059577289</v>
      </c>
      <c r="D342" s="25">
        <f>$D$3*'2M1 (1)'!B499</f>
        <v>29.127414380404339</v>
      </c>
      <c r="E342" s="25">
        <f t="shared" si="5"/>
        <v>178.61994929849737</v>
      </c>
      <c r="F342" s="26">
        <v>210</v>
      </c>
    </row>
    <row r="343" spans="1:6" s="6" customFormat="1">
      <c r="A343" s="25">
        <v>25.74</v>
      </c>
      <c r="B343" s="25">
        <f>$B$3*background!B590</f>
        <v>70.833391858515753</v>
      </c>
      <c r="C343" s="25">
        <f>$C$3*'1Md (4)'!B600</f>
        <v>79.152826144719583</v>
      </c>
      <c r="D343" s="25">
        <f>$D$3*'2M1 (1)'!B500</f>
        <v>28.395426030899184</v>
      </c>
      <c r="E343" s="25">
        <f t="shared" si="5"/>
        <v>178.38164403413452</v>
      </c>
      <c r="F343" s="26">
        <v>186</v>
      </c>
    </row>
    <row r="344" spans="1:6" s="6" customFormat="1">
      <c r="A344" s="25">
        <v>25.76</v>
      </c>
      <c r="B344" s="25">
        <f>$B$3*background!B591</f>
        <v>70.833391858515753</v>
      </c>
      <c r="C344" s="25">
        <f>$C$3*'1Md (4)'!B601</f>
        <v>79.719018932992157</v>
      </c>
      <c r="D344" s="25">
        <f>$D$3*'2M1 (1)'!B501</f>
        <v>27.650877347465439</v>
      </c>
      <c r="E344" s="25">
        <f t="shared" si="5"/>
        <v>178.20328813897333</v>
      </c>
      <c r="F344" s="26">
        <v>206</v>
      </c>
    </row>
    <row r="345" spans="1:6" s="6" customFormat="1">
      <c r="A345" s="25">
        <v>25.78</v>
      </c>
      <c r="B345" s="25">
        <f>$B$3*background!B592</f>
        <v>70.833391858515753</v>
      </c>
      <c r="C345" s="25">
        <f>$C$3*'1Md (4)'!B602</f>
        <v>80.259756187187065</v>
      </c>
      <c r="D345" s="25">
        <f>$D$3*'2M1 (1)'!B502</f>
        <v>26.903711927796572</v>
      </c>
      <c r="E345" s="25">
        <f t="shared" si="5"/>
        <v>177.9968599734994</v>
      </c>
      <c r="F345" s="26">
        <v>197</v>
      </c>
    </row>
    <row r="346" spans="1:6" s="6" customFormat="1">
      <c r="A346" s="25">
        <v>25.8</v>
      </c>
      <c r="B346" s="25">
        <f>$B$3*background!B593</f>
        <v>70.833391858515753</v>
      </c>
      <c r="C346" s="25">
        <f>$C$3*'1Md (4)'!B603</f>
        <v>80.994109776336217</v>
      </c>
      <c r="D346" s="25">
        <f>$D$3*'2M1 (1)'!B503</f>
        <v>26.164920064080093</v>
      </c>
      <c r="E346" s="25">
        <f t="shared" si="5"/>
        <v>177.99242169893205</v>
      </c>
      <c r="F346" s="26">
        <v>187</v>
      </c>
    </row>
    <row r="347" spans="1:6" s="6" customFormat="1">
      <c r="A347" s="25">
        <v>25.82</v>
      </c>
      <c r="B347" s="25">
        <f>$B$3*background!B594</f>
        <v>70.833391858515753</v>
      </c>
      <c r="C347" s="25">
        <f>$C$3*'1Md (4)'!B604</f>
        <v>81.866540353361103</v>
      </c>
      <c r="D347" s="25">
        <f>$D$3*'2M1 (1)'!B504</f>
        <v>25.447759886573973</v>
      </c>
      <c r="E347" s="25">
        <f t="shared" si="5"/>
        <v>178.14769209845082</v>
      </c>
      <c r="F347" s="26">
        <v>200</v>
      </c>
    </row>
    <row r="348" spans="1:6" s="6" customFormat="1">
      <c r="A348" s="25">
        <v>25.84</v>
      </c>
      <c r="B348" s="25">
        <f>$B$3*background!B595</f>
        <v>70.833391858515753</v>
      </c>
      <c r="C348" s="25">
        <f>$C$3*'1Md (4)'!B605</f>
        <v>82.775225781951136</v>
      </c>
      <c r="D348" s="25">
        <f>$D$3*'2M1 (1)'!B505</f>
        <v>24.762872789301039</v>
      </c>
      <c r="E348" s="25">
        <f t="shared" si="5"/>
        <v>178.37149042976793</v>
      </c>
      <c r="F348" s="26">
        <v>186</v>
      </c>
    </row>
    <row r="349" spans="1:6" s="6" customFormat="1">
      <c r="A349" s="25">
        <v>25.86</v>
      </c>
      <c r="B349" s="25">
        <f>$B$3*background!B596</f>
        <v>70.833391858515753</v>
      </c>
      <c r="C349" s="25">
        <f>$C$3*'1Md (4)'!B606</f>
        <v>83.649199118617091</v>
      </c>
      <c r="D349" s="25">
        <f>$D$3*'2M1 (1)'!B506</f>
        <v>24.119330124543048</v>
      </c>
      <c r="E349" s="25">
        <f t="shared" si="5"/>
        <v>178.60192110167588</v>
      </c>
      <c r="F349" s="26">
        <v>196</v>
      </c>
    </row>
    <row r="350" spans="1:6" s="6" customFormat="1">
      <c r="A350" s="25">
        <v>25.88</v>
      </c>
      <c r="B350" s="25">
        <f>$B$3*background!B597</f>
        <v>70.833391858515753</v>
      </c>
      <c r="C350" s="25">
        <f>$C$3*'1Md (4)'!B607</f>
        <v>84.74687260323816</v>
      </c>
      <c r="D350" s="25">
        <f>$D$3*'2M1 (1)'!B507</f>
        <v>23.525505448252403</v>
      </c>
      <c r="E350" s="25">
        <f t="shared" si="5"/>
        <v>179.10576991000633</v>
      </c>
      <c r="F350" s="26">
        <v>193</v>
      </c>
    </row>
    <row r="351" spans="1:6" s="6" customFormat="1">
      <c r="A351" s="25">
        <v>25.9</v>
      </c>
      <c r="B351" s="25">
        <f>$B$3*background!B598</f>
        <v>70.833391858515753</v>
      </c>
      <c r="C351" s="25">
        <f>$C$3*'1Md (4)'!B608</f>
        <v>85.98802273447869</v>
      </c>
      <c r="D351" s="25">
        <f>$D$3*'2M1 (1)'!B508</f>
        <v>22.996226932428137</v>
      </c>
      <c r="E351" s="25">
        <f t="shared" si="5"/>
        <v>179.81764152542257</v>
      </c>
      <c r="F351" s="26">
        <v>197</v>
      </c>
    </row>
    <row r="352" spans="1:6" s="6" customFormat="1">
      <c r="A352" s="25">
        <v>25.92</v>
      </c>
      <c r="B352" s="25">
        <f>$B$3*background!B599</f>
        <v>70.833391858515753</v>
      </c>
      <c r="C352" s="25">
        <f>$C$3*'1Md (4)'!B609</f>
        <v>87.29011187154147</v>
      </c>
      <c r="D352" s="25">
        <f>$D$3*'2M1 (1)'!B509</f>
        <v>22.53620470229346</v>
      </c>
      <c r="E352" s="25">
        <f t="shared" si="5"/>
        <v>180.65970843235067</v>
      </c>
      <c r="F352" s="26">
        <v>220</v>
      </c>
    </row>
    <row r="353" spans="1:6" s="6" customFormat="1">
      <c r="A353" s="25">
        <v>25.94</v>
      </c>
      <c r="B353" s="25">
        <f>$B$3*background!B600</f>
        <v>70.833391858515753</v>
      </c>
      <c r="C353" s="25">
        <f>$C$3*'1Md (4)'!B610</f>
        <v>88.729506616659464</v>
      </c>
      <c r="D353" s="25">
        <f>$D$3*'2M1 (1)'!B510</f>
        <v>22.150323332153945</v>
      </c>
      <c r="E353" s="25">
        <f t="shared" si="5"/>
        <v>181.71322180732915</v>
      </c>
      <c r="F353" s="26">
        <v>205</v>
      </c>
    </row>
    <row r="354" spans="1:6" s="6" customFormat="1">
      <c r="A354" s="25">
        <v>25.96</v>
      </c>
      <c r="B354" s="25">
        <f>$B$3*background!B601</f>
        <v>70.833391858515753</v>
      </c>
      <c r="C354" s="25">
        <f>$C$3*'1Md (4)'!B611</f>
        <v>90.124161332186418</v>
      </c>
      <c r="D354" s="25">
        <f>$D$3*'2M1 (1)'!B511</f>
        <v>21.852887646761602</v>
      </c>
      <c r="E354" s="25">
        <f t="shared" si="5"/>
        <v>182.81044083746377</v>
      </c>
      <c r="F354" s="26">
        <v>212</v>
      </c>
    </row>
    <row r="355" spans="1:6" s="6" customFormat="1">
      <c r="A355" s="25">
        <v>25.98</v>
      </c>
      <c r="B355" s="25">
        <f>$B$3*background!B602</f>
        <v>70.833391858515753</v>
      </c>
      <c r="C355" s="25">
        <f>$C$3*'1Md (4)'!B612</f>
        <v>91.723231700155125</v>
      </c>
      <c r="D355" s="25">
        <f>$D$3*'2M1 (1)'!B512</f>
        <v>21.645118789692813</v>
      </c>
      <c r="E355" s="25">
        <f t="shared" si="5"/>
        <v>184.20174234836369</v>
      </c>
      <c r="F355" s="26">
        <v>220</v>
      </c>
    </row>
    <row r="356" spans="1:6" s="6" customFormat="1">
      <c r="A356" s="25">
        <v>26</v>
      </c>
      <c r="B356" s="25">
        <f>$B$3*background!B603</f>
        <v>70.833391858515753</v>
      </c>
      <c r="C356" s="25">
        <f>$C$3*'1Md (4)'!B613</f>
        <v>93.466550094563829</v>
      </c>
      <c r="D356" s="25">
        <f>$D$3*'2M1 (1)'!B513</f>
        <v>21.533122478829537</v>
      </c>
      <c r="E356" s="25">
        <f t="shared" si="5"/>
        <v>185.83306443190912</v>
      </c>
      <c r="F356" s="26">
        <v>225</v>
      </c>
    </row>
    <row r="357" spans="1:6" s="6" customFormat="1">
      <c r="A357" s="25">
        <v>26.02</v>
      </c>
      <c r="B357" s="25">
        <f>$B$3*background!B604</f>
        <v>70.833391858515753</v>
      </c>
      <c r="C357" s="25">
        <f>$C$3*'1Md (4)'!B614</f>
        <v>95.266950595692109</v>
      </c>
      <c r="D357" s="25">
        <f>$D$3*'2M1 (1)'!B514</f>
        <v>21.517247612336451</v>
      </c>
      <c r="E357" s="25">
        <f t="shared" si="5"/>
        <v>187.61759006654432</v>
      </c>
      <c r="F357" s="26">
        <v>223</v>
      </c>
    </row>
    <row r="358" spans="1:6" s="6" customFormat="1">
      <c r="A358" s="25">
        <v>26.04</v>
      </c>
      <c r="B358" s="25">
        <f>$B$3*background!B605</f>
        <v>70.833391858515753</v>
      </c>
      <c r="C358" s="25">
        <f>$C$3*'1Md (4)'!B615</f>
        <v>97.162230814746181</v>
      </c>
      <c r="D358" s="25">
        <f>$D$3*'2M1 (1)'!B515</f>
        <v>21.606216644330644</v>
      </c>
      <c r="E358" s="25">
        <f t="shared" si="5"/>
        <v>189.60183931759258</v>
      </c>
      <c r="F358" s="26">
        <v>223</v>
      </c>
    </row>
    <row r="359" spans="1:6" s="6" customFormat="1">
      <c r="A359" s="25">
        <v>26.06</v>
      </c>
      <c r="B359" s="25">
        <f>$B$3*background!B606</f>
        <v>70.833391858515753</v>
      </c>
      <c r="C359" s="25">
        <f>$C$3*'1Md (4)'!B616</f>
        <v>99.175532146342064</v>
      </c>
      <c r="D359" s="25">
        <f>$D$3*'2M1 (1)'!B516</f>
        <v>21.798459533071036</v>
      </c>
      <c r="E359" s="25">
        <f t="shared" si="5"/>
        <v>191.80738353792884</v>
      </c>
      <c r="F359" s="26">
        <v>229</v>
      </c>
    </row>
    <row r="360" spans="1:6" s="6" customFormat="1">
      <c r="A360" s="25">
        <v>26.08</v>
      </c>
      <c r="B360" s="25">
        <f>$B$3*background!B607</f>
        <v>70.833391858515753</v>
      </c>
      <c r="C360" s="25">
        <f>$C$3*'1Md (4)'!B617</f>
        <v>101.19269037704065</v>
      </c>
      <c r="D360" s="25">
        <f>$D$3*'2M1 (1)'!B517</f>
        <v>22.094848523969333</v>
      </c>
      <c r="E360" s="25">
        <f t="shared" si="5"/>
        <v>194.12093075952572</v>
      </c>
      <c r="F360" s="26">
        <v>236</v>
      </c>
    </row>
    <row r="361" spans="1:6" s="6" customFormat="1">
      <c r="A361" s="25">
        <v>26.1</v>
      </c>
      <c r="B361" s="25">
        <f>$B$3*background!B608</f>
        <v>70.833391858515753</v>
      </c>
      <c r="C361" s="25">
        <f>$C$3*'1Md (4)'!B618</f>
        <v>103.41966391892468</v>
      </c>
      <c r="D361" s="25">
        <f>$D$3*'2M1 (1)'!B518</f>
        <v>22.493813575284467</v>
      </c>
      <c r="E361" s="25">
        <f t="shared" si="5"/>
        <v>196.7468693527249</v>
      </c>
      <c r="F361" s="26">
        <v>260</v>
      </c>
    </row>
    <row r="362" spans="1:6" s="6" customFormat="1">
      <c r="A362" s="25">
        <v>26.12</v>
      </c>
      <c r="B362" s="25">
        <f>$B$3*background!B609</f>
        <v>70.833391858515753</v>
      </c>
      <c r="C362" s="25">
        <f>$C$3*'1Md (4)'!B619</f>
        <v>105.70526232716936</v>
      </c>
      <c r="D362" s="25">
        <f>$D$3*'2M1 (1)'!B519</f>
        <v>22.996750279675158</v>
      </c>
      <c r="E362" s="25">
        <f t="shared" si="5"/>
        <v>199.53540446536027</v>
      </c>
      <c r="F362" s="26">
        <v>254</v>
      </c>
    </row>
    <row r="363" spans="1:6" s="6" customFormat="1">
      <c r="A363" s="25">
        <v>26.14</v>
      </c>
      <c r="B363" s="25">
        <f>$B$3*background!B610</f>
        <v>70.833391858515753</v>
      </c>
      <c r="C363" s="25">
        <f>$C$3*'1Md (4)'!B620</f>
        <v>108.10193942957108</v>
      </c>
      <c r="D363" s="25">
        <f>$D$3*'2M1 (1)'!B520</f>
        <v>23.599122961000539</v>
      </c>
      <c r="E363" s="25">
        <f t="shared" si="5"/>
        <v>202.53445424908739</v>
      </c>
      <c r="F363" s="26">
        <v>249</v>
      </c>
    </row>
    <row r="364" spans="1:6" s="6" customFormat="1">
      <c r="A364" s="25">
        <v>26.16</v>
      </c>
      <c r="B364" s="25">
        <f>$B$3*background!B611</f>
        <v>70.833391858515753</v>
      </c>
      <c r="C364" s="25">
        <f>$C$3*'1Md (4)'!B621</f>
        <v>110.62280868307889</v>
      </c>
      <c r="D364" s="25">
        <f>$D$3*'2M1 (1)'!B521</f>
        <v>24.297268188531433</v>
      </c>
      <c r="E364" s="25">
        <f t="shared" si="5"/>
        <v>205.75346873012606</v>
      </c>
      <c r="F364" s="26">
        <v>258</v>
      </c>
    </row>
    <row r="365" spans="1:6" s="6" customFormat="1">
      <c r="A365" s="25">
        <v>26.18</v>
      </c>
      <c r="B365" s="25">
        <f>$B$3*background!B612</f>
        <v>70.833391858515753</v>
      </c>
      <c r="C365" s="25">
        <f>$C$3*'1Md (4)'!B622</f>
        <v>113.28252630428298</v>
      </c>
      <c r="D365" s="25">
        <f>$D$3*'2M1 (1)'!B522</f>
        <v>25.086824735209301</v>
      </c>
      <c r="E365" s="25">
        <f t="shared" si="5"/>
        <v>209.20274289800801</v>
      </c>
      <c r="F365" s="26">
        <v>295</v>
      </c>
    </row>
    <row r="366" spans="1:6" s="6" customFormat="1">
      <c r="A366" s="25">
        <v>26.2</v>
      </c>
      <c r="B366" s="25">
        <f>$B$3*background!B613</f>
        <v>70.833391858515753</v>
      </c>
      <c r="C366" s="25">
        <f>$C$3*'1Md (4)'!B623</f>
        <v>116.09806264923509</v>
      </c>
      <c r="D366" s="25">
        <f>$D$3*'2M1 (1)'!B523</f>
        <v>25.962035781316871</v>
      </c>
      <c r="E366" s="25">
        <f t="shared" si="5"/>
        <v>212.89349028906773</v>
      </c>
      <c r="F366" s="26">
        <v>285</v>
      </c>
    </row>
    <row r="367" spans="1:6" s="6" customFormat="1">
      <c r="A367" s="25">
        <v>26.22</v>
      </c>
      <c r="B367" s="25">
        <f>$B$3*background!B614</f>
        <v>70.833391858515753</v>
      </c>
      <c r="C367" s="25">
        <f>$C$3*'1Md (4)'!B624</f>
        <v>119.06787495829417</v>
      </c>
      <c r="D367" s="25">
        <f>$D$3*'2M1 (1)'!B524</f>
        <v>26.917493405301556</v>
      </c>
      <c r="E367" s="25">
        <f t="shared" si="5"/>
        <v>216.81876022211151</v>
      </c>
      <c r="F367" s="26">
        <v>282</v>
      </c>
    </row>
    <row r="368" spans="1:6" s="6" customFormat="1">
      <c r="A368" s="25">
        <v>26.24</v>
      </c>
      <c r="B368" s="25">
        <f>$B$3*background!B615</f>
        <v>70.833391858515753</v>
      </c>
      <c r="C368" s="25">
        <f>$C$3*'1Md (4)'!B625</f>
        <v>122.26601569423156</v>
      </c>
      <c r="D368" s="25">
        <f>$D$3*'2M1 (1)'!B525</f>
        <v>27.945172949375639</v>
      </c>
      <c r="E368" s="25">
        <f t="shared" si="5"/>
        <v>221.04458050212295</v>
      </c>
      <c r="F368" s="26">
        <v>299</v>
      </c>
    </row>
    <row r="369" spans="1:6" s="6" customFormat="1">
      <c r="A369" s="25">
        <v>26.26</v>
      </c>
      <c r="B369" s="25">
        <f>$B$3*background!B616</f>
        <v>70.833391858515753</v>
      </c>
      <c r="C369" s="25">
        <f>$C$3*'1Md (4)'!B626</f>
        <v>125.70328417453474</v>
      </c>
      <c r="D369" s="25">
        <f>$D$3*'2M1 (1)'!B526</f>
        <v>29.037224204833755</v>
      </c>
      <c r="E369" s="25">
        <f t="shared" ref="E369:E432" si="6">B369+C369+D369</f>
        <v>225.57390023788426</v>
      </c>
      <c r="F369" s="26">
        <v>344</v>
      </c>
    </row>
    <row r="370" spans="1:6" s="6" customFormat="1">
      <c r="A370" s="25">
        <v>26.28</v>
      </c>
      <c r="B370" s="25">
        <f>$B$3*background!B617</f>
        <v>70.833391858515753</v>
      </c>
      <c r="C370" s="25">
        <f>$C$3*'1Md (4)'!B627</f>
        <v>129.41516387094833</v>
      </c>
      <c r="D370" s="25">
        <f>$D$3*'2M1 (1)'!B527</f>
        <v>30.184401370311804</v>
      </c>
      <c r="E370" s="25">
        <f t="shared" si="6"/>
        <v>230.4329570997759</v>
      </c>
      <c r="F370" s="26">
        <v>317</v>
      </c>
    </row>
    <row r="371" spans="1:6" s="6" customFormat="1">
      <c r="A371" s="25">
        <v>26.3</v>
      </c>
      <c r="B371" s="25">
        <f>$B$3*background!B618</f>
        <v>70.833391858515753</v>
      </c>
      <c r="C371" s="25">
        <f>$C$3*'1Md (4)'!B628</f>
        <v>133.37157097047145</v>
      </c>
      <c r="D371" s="25">
        <f>$D$3*'2M1 (1)'!B528</f>
        <v>31.380947626092514</v>
      </c>
      <c r="E371" s="25">
        <f t="shared" si="6"/>
        <v>235.58591045507973</v>
      </c>
      <c r="F371" s="26">
        <v>362</v>
      </c>
    </row>
    <row r="372" spans="1:6" s="6" customFormat="1">
      <c r="A372" s="25">
        <v>26.32</v>
      </c>
      <c r="B372" s="25">
        <f>$B$3*background!B619</f>
        <v>70.833391858515753</v>
      </c>
      <c r="C372" s="25">
        <f>$C$3*'1Md (4)'!B629</f>
        <v>137.73295247577536</v>
      </c>
      <c r="D372" s="25">
        <f>$D$3*'2M1 (1)'!B529</f>
        <v>32.613604841917926</v>
      </c>
      <c r="E372" s="25">
        <f t="shared" si="6"/>
        <v>241.17994917620902</v>
      </c>
      <c r="F372" s="26">
        <v>407</v>
      </c>
    </row>
    <row r="373" spans="1:6" s="6" customFormat="1">
      <c r="A373" s="25">
        <v>26.34</v>
      </c>
      <c r="B373" s="25">
        <f>$B$3*background!B620</f>
        <v>70.833391858515753</v>
      </c>
      <c r="C373" s="25">
        <f>$C$3*'1Md (4)'!B630</f>
        <v>142.46459629493597</v>
      </c>
      <c r="D373" s="25">
        <f>$D$3*'2M1 (1)'!B530</f>
        <v>33.873999461835638</v>
      </c>
      <c r="E373" s="25">
        <f t="shared" si="6"/>
        <v>247.17198761528738</v>
      </c>
      <c r="F373" s="26">
        <v>403</v>
      </c>
    </row>
    <row r="374" spans="1:6" s="6" customFormat="1">
      <c r="A374" s="25">
        <v>26.36</v>
      </c>
      <c r="B374" s="25">
        <f>$B$3*background!B621</f>
        <v>70.833391858515753</v>
      </c>
      <c r="C374" s="25">
        <f>$C$3*'1Md (4)'!B631</f>
        <v>147.64132627054519</v>
      </c>
      <c r="D374" s="25">
        <f>$D$3*'2M1 (1)'!B531</f>
        <v>35.151315642740492</v>
      </c>
      <c r="E374" s="25">
        <f t="shared" si="6"/>
        <v>253.62603377180142</v>
      </c>
      <c r="F374" s="26">
        <v>400</v>
      </c>
    </row>
    <row r="375" spans="1:6" s="6" customFormat="1">
      <c r="A375" s="25">
        <v>26.38</v>
      </c>
      <c r="B375" s="25">
        <f>$B$3*background!B622</f>
        <v>70.833391858515753</v>
      </c>
      <c r="C375" s="25">
        <f>$C$3*'1Md (4)'!B632</f>
        <v>153.21994513265307</v>
      </c>
      <c r="D375" s="25">
        <f>$D$3*'2M1 (1)'!B532</f>
        <v>36.436830930515391</v>
      </c>
      <c r="E375" s="25">
        <f t="shared" si="6"/>
        <v>260.49016792168419</v>
      </c>
      <c r="F375" s="26">
        <v>452</v>
      </c>
    </row>
    <row r="376" spans="1:6" s="6" customFormat="1">
      <c r="A376" s="25">
        <v>26.4</v>
      </c>
      <c r="B376" s="25">
        <f>$B$3*background!B623</f>
        <v>70.833391858515753</v>
      </c>
      <c r="C376" s="25">
        <f>$C$3*'1Md (4)'!B633</f>
        <v>159.20199564090063</v>
      </c>
      <c r="D376" s="25">
        <f>$D$3*'2M1 (1)'!B533</f>
        <v>37.71920613480814</v>
      </c>
      <c r="E376" s="25">
        <f t="shared" si="6"/>
        <v>267.75459363422453</v>
      </c>
      <c r="F376" s="26">
        <v>463</v>
      </c>
    </row>
    <row r="377" spans="1:6" s="6" customFormat="1">
      <c r="A377" s="25">
        <v>26.42</v>
      </c>
      <c r="B377" s="25">
        <f>$B$3*background!B624</f>
        <v>70.833391858515753</v>
      </c>
      <c r="C377" s="25">
        <f>$C$3*'1Md (4)'!B634</f>
        <v>165.70627028765031</v>
      </c>
      <c r="D377" s="25">
        <f>$D$3*'2M1 (1)'!B534</f>
        <v>38.987799861595917</v>
      </c>
      <c r="E377" s="25">
        <f t="shared" si="6"/>
        <v>275.52746200776198</v>
      </c>
      <c r="F377" s="26">
        <v>459</v>
      </c>
    </row>
    <row r="378" spans="1:6" s="6" customFormat="1">
      <c r="A378" s="25">
        <v>26.44</v>
      </c>
      <c r="B378" s="25">
        <f>$B$3*background!B625</f>
        <v>70.833391858515753</v>
      </c>
      <c r="C378" s="25">
        <f>$C$3*'1Md (4)'!B635</f>
        <v>172.67722972582351</v>
      </c>
      <c r="D378" s="25">
        <f>$D$3*'2M1 (1)'!B535</f>
        <v>40.232842962267569</v>
      </c>
      <c r="E378" s="25">
        <f t="shared" si="6"/>
        <v>283.74346454660684</v>
      </c>
      <c r="F378" s="26">
        <v>494</v>
      </c>
    </row>
    <row r="379" spans="1:6" s="6" customFormat="1">
      <c r="A379" s="25">
        <v>26.46</v>
      </c>
      <c r="B379" s="25">
        <f>$B$3*background!B626</f>
        <v>70.833391858515753</v>
      </c>
      <c r="C379" s="25">
        <f>$C$3*'1Md (4)'!B636</f>
        <v>180.11101705631765</v>
      </c>
      <c r="D379" s="25">
        <f>$D$3*'2M1 (1)'!B536</f>
        <v>41.444915186376676</v>
      </c>
      <c r="E379" s="25">
        <f t="shared" si="6"/>
        <v>292.38932410121004</v>
      </c>
      <c r="F379" s="26">
        <v>543</v>
      </c>
    </row>
    <row r="380" spans="1:6" s="6" customFormat="1">
      <c r="A380" s="25">
        <v>26.48</v>
      </c>
      <c r="B380" s="25">
        <f>$B$3*background!B627</f>
        <v>70.833391858515753</v>
      </c>
      <c r="C380" s="25">
        <f>$C$3*'1Md (4)'!B637</f>
        <v>188.03231643338978</v>
      </c>
      <c r="D380" s="25">
        <f>$D$3*'2M1 (1)'!B537</f>
        <v>42.614072936229761</v>
      </c>
      <c r="E380" s="25">
        <f t="shared" si="6"/>
        <v>301.47978122813532</v>
      </c>
      <c r="F380" s="26">
        <v>553</v>
      </c>
    </row>
    <row r="381" spans="1:6" s="6" customFormat="1">
      <c r="A381" s="25">
        <v>26.5</v>
      </c>
      <c r="B381" s="25">
        <f>$B$3*background!B628</f>
        <v>70.833391858515753</v>
      </c>
      <c r="C381" s="25">
        <f>$C$3*'1Md (4)'!B638</f>
        <v>196.27373843598386</v>
      </c>
      <c r="D381" s="25">
        <f>$D$3*'2M1 (1)'!B538</f>
        <v>43.730895961380384</v>
      </c>
      <c r="E381" s="25">
        <f t="shared" si="6"/>
        <v>310.83802625587998</v>
      </c>
      <c r="F381" s="26">
        <v>554</v>
      </c>
    </row>
    <row r="382" spans="1:6" s="6" customFormat="1">
      <c r="A382" s="25">
        <v>26.52</v>
      </c>
      <c r="B382" s="25">
        <f>$B$3*background!B629</f>
        <v>70.833391858515753</v>
      </c>
      <c r="C382" s="25">
        <f>$C$3*'1Md (4)'!B639</f>
        <v>204.91936346453821</v>
      </c>
      <c r="D382" s="25">
        <f>$D$3*'2M1 (1)'!B539</f>
        <v>44.787534053123174</v>
      </c>
      <c r="E382" s="25">
        <f t="shared" si="6"/>
        <v>320.54028937617716</v>
      </c>
      <c r="F382" s="26">
        <v>609</v>
      </c>
    </row>
    <row r="383" spans="1:6" s="6" customFormat="1">
      <c r="A383" s="25">
        <v>26.54</v>
      </c>
      <c r="B383" s="25">
        <f>$B$3*background!B630</f>
        <v>70.833391858515753</v>
      </c>
      <c r="C383" s="25">
        <f>$C$3*'1Md (4)'!B640</f>
        <v>213.85348454597255</v>
      </c>
      <c r="D383" s="25">
        <f>$D$3*'2M1 (1)'!B540</f>
        <v>45.775788104588059</v>
      </c>
      <c r="E383" s="25">
        <f t="shared" si="6"/>
        <v>330.46266450907638</v>
      </c>
      <c r="F383" s="26">
        <v>643</v>
      </c>
    </row>
    <row r="384" spans="1:6" s="6" customFormat="1">
      <c r="A384" s="25">
        <v>26.56</v>
      </c>
      <c r="B384" s="25">
        <f>$B$3*background!B631</f>
        <v>70.833391858515753</v>
      </c>
      <c r="C384" s="25">
        <f>$C$3*'1Md (4)'!B641</f>
        <v>223.00204921751561</v>
      </c>
      <c r="D384" s="25">
        <f>$D$3*'2M1 (1)'!B541</f>
        <v>46.688156805234385</v>
      </c>
      <c r="E384" s="25">
        <f t="shared" si="6"/>
        <v>340.52359788126574</v>
      </c>
      <c r="F384" s="26">
        <v>717</v>
      </c>
    </row>
    <row r="385" spans="1:6" s="6" customFormat="1">
      <c r="A385" s="25">
        <v>26.58</v>
      </c>
      <c r="B385" s="25">
        <f>$B$3*background!B632</f>
        <v>70.833391858515753</v>
      </c>
      <c r="C385" s="25">
        <f>$C$3*'1Md (4)'!B642</f>
        <v>232.26786362177995</v>
      </c>
      <c r="D385" s="25">
        <f>$D$3*'2M1 (1)'!B542</f>
        <v>47.518185539015484</v>
      </c>
      <c r="E385" s="25">
        <f t="shared" si="6"/>
        <v>350.61944101931118</v>
      </c>
      <c r="F385" s="26">
        <v>770</v>
      </c>
    </row>
    <row r="386" spans="1:6" s="6" customFormat="1">
      <c r="A386" s="25">
        <v>26.6</v>
      </c>
      <c r="B386" s="25">
        <f>$B$3*background!B633</f>
        <v>70.833391858515753</v>
      </c>
      <c r="C386" s="25">
        <f>$C$3*'1Md (4)'!B643</f>
        <v>241.55064838209603</v>
      </c>
      <c r="D386" s="25">
        <f>$D$3*'2M1 (1)'!B543</f>
        <v>48.260117486214106</v>
      </c>
      <c r="E386" s="25">
        <f t="shared" si="6"/>
        <v>360.64415772682588</v>
      </c>
      <c r="F386" s="26">
        <v>752</v>
      </c>
    </row>
    <row r="387" spans="1:6" s="6" customFormat="1">
      <c r="A387" s="25">
        <v>26.62</v>
      </c>
      <c r="B387" s="25">
        <f>$B$3*background!B634</f>
        <v>70.833391858515753</v>
      </c>
      <c r="C387" s="25">
        <f>$C$3*'1Md (4)'!B644</f>
        <v>250.77249413658987</v>
      </c>
      <c r="D387" s="25">
        <f>$D$3*'2M1 (1)'!B544</f>
        <v>48.909416970689371</v>
      </c>
      <c r="E387" s="25">
        <f t="shared" si="6"/>
        <v>370.515302965795</v>
      </c>
      <c r="F387" s="26">
        <v>797</v>
      </c>
    </row>
    <row r="388" spans="1:6" s="6" customFormat="1">
      <c r="A388" s="25">
        <v>26.64</v>
      </c>
      <c r="B388" s="25">
        <f>$B$3*background!B635</f>
        <v>70.833391858515753</v>
      </c>
      <c r="C388" s="25">
        <f>$C$3*'1Md (4)'!B645</f>
        <v>259.74826972833313</v>
      </c>
      <c r="D388" s="25">
        <f>$D$3*'2M1 (1)'!B545</f>
        <v>49.461722765382724</v>
      </c>
      <c r="E388" s="25">
        <f t="shared" si="6"/>
        <v>380.04338435223161</v>
      </c>
      <c r="F388" s="26">
        <v>803</v>
      </c>
    </row>
    <row r="389" spans="1:6" s="6" customFormat="1">
      <c r="A389" s="25">
        <v>26.66</v>
      </c>
      <c r="B389" s="25">
        <f>$B$3*background!B636</f>
        <v>70.833391858515753</v>
      </c>
      <c r="C389" s="25">
        <f>$C$3*'1Md (4)'!B646</f>
        <v>268.38000992011786</v>
      </c>
      <c r="D389" s="25">
        <f>$D$3*'2M1 (1)'!B546</f>
        <v>49.91389478681203</v>
      </c>
      <c r="E389" s="25">
        <f t="shared" si="6"/>
        <v>389.12729656544565</v>
      </c>
      <c r="F389" s="26">
        <v>853</v>
      </c>
    </row>
    <row r="390" spans="1:6" s="6" customFormat="1">
      <c r="A390" s="25">
        <v>26.68</v>
      </c>
      <c r="B390" s="25">
        <f>$B$3*background!B637</f>
        <v>70.833391858515753</v>
      </c>
      <c r="C390" s="25">
        <f>$C$3*'1Md (4)'!B647</f>
        <v>276.53195186352986</v>
      </c>
      <c r="D390" s="25">
        <f>$D$3*'2M1 (1)'!B547</f>
        <v>50.263839645989187</v>
      </c>
      <c r="E390" s="25">
        <f t="shared" si="6"/>
        <v>397.62918336803483</v>
      </c>
      <c r="F390" s="26">
        <v>891</v>
      </c>
    </row>
    <row r="391" spans="1:6" s="6" customFormat="1">
      <c r="A391" s="25">
        <v>26.7</v>
      </c>
      <c r="B391" s="25">
        <f>$B$3*background!B638</f>
        <v>70.833391858515753</v>
      </c>
      <c r="C391" s="25">
        <f>$C$3*'1Md (4)'!B648</f>
        <v>284.07758926800153</v>
      </c>
      <c r="D391" s="25">
        <f>$D$3*'2M1 (1)'!B548</f>
        <v>50.510336199337793</v>
      </c>
      <c r="E391" s="25">
        <f t="shared" si="6"/>
        <v>405.42131732585511</v>
      </c>
      <c r="F391" s="26">
        <v>889</v>
      </c>
    </row>
    <row r="392" spans="1:6" s="6" customFormat="1">
      <c r="A392" s="25">
        <v>26.72</v>
      </c>
      <c r="B392" s="25">
        <f>$B$3*background!B639</f>
        <v>70.833391858515753</v>
      </c>
      <c r="C392" s="25">
        <f>$C$3*'1Md (4)'!B649</f>
        <v>290.98221004160877</v>
      </c>
      <c r="D392" s="25">
        <f>$D$3*'2M1 (1)'!B549</f>
        <v>50.653209997775527</v>
      </c>
      <c r="E392" s="25">
        <f t="shared" si="6"/>
        <v>412.46881189790008</v>
      </c>
      <c r="F392" s="26">
        <v>847</v>
      </c>
    </row>
    <row r="393" spans="1:6" s="6" customFormat="1">
      <c r="A393" s="25">
        <v>26.74</v>
      </c>
      <c r="B393" s="25">
        <f>$B$3*background!B640</f>
        <v>70.833391858515753</v>
      </c>
      <c r="C393" s="25">
        <f>$C$3*'1Md (4)'!B650</f>
        <v>296.96348917003576</v>
      </c>
      <c r="D393" s="25">
        <f>$D$3*'2M1 (1)'!B550</f>
        <v>50.692984388549405</v>
      </c>
      <c r="E393" s="25">
        <f t="shared" si="6"/>
        <v>418.48986541710093</v>
      </c>
      <c r="F393" s="26">
        <v>884</v>
      </c>
    </row>
    <row r="394" spans="1:6" s="6" customFormat="1">
      <c r="A394" s="25">
        <v>26.76</v>
      </c>
      <c r="B394" s="25">
        <f>$B$3*background!B641</f>
        <v>70.833391858515753</v>
      </c>
      <c r="C394" s="25">
        <f>$C$3*'1Md (4)'!B651</f>
        <v>301.94274591158813</v>
      </c>
      <c r="D394" s="25">
        <f>$D$3*'2M1 (1)'!B551</f>
        <v>50.631229413400497</v>
      </c>
      <c r="E394" s="25">
        <f t="shared" si="6"/>
        <v>423.40736718350439</v>
      </c>
      <c r="F394" s="26">
        <v>876</v>
      </c>
    </row>
    <row r="395" spans="1:6" s="6" customFormat="1">
      <c r="A395" s="25">
        <v>26.78</v>
      </c>
      <c r="B395" s="25">
        <f>$B$3*background!B642</f>
        <v>70.833391858515753</v>
      </c>
      <c r="C395" s="25">
        <f>$C$3*'1Md (4)'!B652</f>
        <v>305.92460854518885</v>
      </c>
      <c r="D395" s="25">
        <f>$D$3*'2M1 (1)'!B552</f>
        <v>50.470038461316896</v>
      </c>
      <c r="E395" s="25">
        <f t="shared" si="6"/>
        <v>427.22803886502152</v>
      </c>
      <c r="F395" s="26">
        <v>895</v>
      </c>
    </row>
    <row r="396" spans="1:6" s="6" customFormat="1">
      <c r="A396" s="25">
        <v>26.8</v>
      </c>
      <c r="B396" s="25">
        <f>$B$3*background!B643</f>
        <v>70.833391858515753</v>
      </c>
      <c r="C396" s="25">
        <f>$C$3*'1Md (4)'!B653</f>
        <v>308.78797043901415</v>
      </c>
      <c r="D396" s="25">
        <f>$D$3*'2M1 (1)'!B553</f>
        <v>50.213598310274818</v>
      </c>
      <c r="E396" s="25">
        <f t="shared" si="6"/>
        <v>429.83496060780476</v>
      </c>
      <c r="F396" s="26">
        <v>900</v>
      </c>
    </row>
    <row r="397" spans="1:6" s="6" customFormat="1">
      <c r="A397" s="25">
        <v>26.82</v>
      </c>
      <c r="B397" s="25">
        <f>$B$3*background!B644</f>
        <v>70.833391858515753</v>
      </c>
      <c r="C397" s="25">
        <f>$C$3*'1Md (4)'!B654</f>
        <v>310.48114914508807</v>
      </c>
      <c r="D397" s="25">
        <f>$D$3*'2M1 (1)'!B554</f>
        <v>49.8650490437564</v>
      </c>
      <c r="E397" s="25">
        <f t="shared" si="6"/>
        <v>431.17959004736025</v>
      </c>
      <c r="F397" s="26">
        <v>868</v>
      </c>
    </row>
    <row r="398" spans="1:6" s="6" customFormat="1">
      <c r="A398" s="25">
        <v>26.84</v>
      </c>
      <c r="B398" s="25">
        <f>$B$3*background!B645</f>
        <v>70.833391858515753</v>
      </c>
      <c r="C398" s="25">
        <f>$C$3*'1Md (4)'!B655</f>
        <v>311.05582711138652</v>
      </c>
      <c r="D398" s="25">
        <f>$D$3*'2M1 (1)'!B555</f>
        <v>49.429449685149542</v>
      </c>
      <c r="E398" s="25">
        <f t="shared" si="6"/>
        <v>431.31866865505185</v>
      </c>
      <c r="F398" s="26">
        <v>884</v>
      </c>
    </row>
    <row r="399" spans="1:6" s="6" customFormat="1">
      <c r="A399" s="25">
        <v>26.86</v>
      </c>
      <c r="B399" s="25">
        <f>$B$3*background!B646</f>
        <v>70.833391858515753</v>
      </c>
      <c r="C399" s="25">
        <f>$C$3*'1Md (4)'!B656</f>
        <v>310.29216108905706</v>
      </c>
      <c r="D399" s="25">
        <f>$D$3*'2M1 (1)'!B556</f>
        <v>48.912208156006834</v>
      </c>
      <c r="E399" s="25">
        <f t="shared" si="6"/>
        <v>430.03776110357967</v>
      </c>
      <c r="F399" s="26">
        <v>803</v>
      </c>
    </row>
    <row r="400" spans="1:6" s="6" customFormat="1">
      <c r="A400" s="25">
        <v>26.88</v>
      </c>
      <c r="B400" s="25">
        <f>$B$3*background!B647</f>
        <v>70.833391858515753</v>
      </c>
      <c r="C400" s="25">
        <f>$C$3*'1Md (4)'!B657</f>
        <v>308.3012297722567</v>
      </c>
      <c r="D400" s="25">
        <f>$D$3*'2M1 (1)'!B557</f>
        <v>48.320302419621946</v>
      </c>
      <c r="E400" s="25">
        <f t="shared" si="6"/>
        <v>427.45492405039442</v>
      </c>
      <c r="F400" s="26">
        <v>790</v>
      </c>
    </row>
    <row r="401" spans="1:6" s="6" customFormat="1">
      <c r="A401" s="25">
        <v>26.9</v>
      </c>
      <c r="B401" s="25">
        <f>$B$3*background!B648</f>
        <v>70.833391858515753</v>
      </c>
      <c r="C401" s="25">
        <f>$C$3*'1Md (4)'!B658</f>
        <v>305.19411185514241</v>
      </c>
      <c r="D401" s="25">
        <f>$D$3*'2M1 (1)'!B558</f>
        <v>47.660884888370887</v>
      </c>
      <c r="E401" s="25">
        <f t="shared" si="6"/>
        <v>423.68838860202908</v>
      </c>
      <c r="F401" s="26">
        <v>796</v>
      </c>
    </row>
    <row r="402" spans="1:6" s="6" customFormat="1">
      <c r="A402" s="25">
        <v>26.92</v>
      </c>
      <c r="B402" s="25">
        <f>$B$3*background!B649</f>
        <v>70.833391858515753</v>
      </c>
      <c r="C402" s="25">
        <f>$C$3*'1Md (4)'!B659</f>
        <v>300.91218247135356</v>
      </c>
      <c r="D402" s="25">
        <f>$D$3*'2M1 (1)'!B559</f>
        <v>46.939712381970907</v>
      </c>
      <c r="E402" s="25">
        <f t="shared" si="6"/>
        <v>418.68528671184026</v>
      </c>
      <c r="F402" s="26">
        <v>740</v>
      </c>
    </row>
    <row r="403" spans="1:6" s="6" customFormat="1">
      <c r="A403" s="25">
        <v>26.94</v>
      </c>
      <c r="B403" s="25">
        <f>$B$3*background!B650</f>
        <v>70.833391858515753</v>
      </c>
      <c r="C403" s="25">
        <f>$C$3*'1Md (4)'!B660</f>
        <v>295.66602831189624</v>
      </c>
      <c r="D403" s="25">
        <f>$D$3*'2M1 (1)'!B560</f>
        <v>46.164809558209726</v>
      </c>
      <c r="E403" s="25">
        <f t="shared" si="6"/>
        <v>412.66422972862176</v>
      </c>
      <c r="F403" s="26">
        <v>710</v>
      </c>
    </row>
    <row r="404" spans="1:6" s="6" customFormat="1">
      <c r="A404" s="25">
        <v>26.96</v>
      </c>
      <c r="B404" s="25">
        <f>$B$3*background!B651</f>
        <v>70.833391858515753</v>
      </c>
      <c r="C404" s="25">
        <f>$C$3*'1Md (4)'!B661</f>
        <v>289.31911514853567</v>
      </c>
      <c r="D404" s="25">
        <f>$D$3*'2M1 (1)'!B561</f>
        <v>45.345073320286765</v>
      </c>
      <c r="E404" s="25">
        <f t="shared" si="6"/>
        <v>405.4975803273382</v>
      </c>
      <c r="F404" s="26">
        <v>699</v>
      </c>
    </row>
    <row r="405" spans="1:6" s="6" customFormat="1">
      <c r="A405" s="25">
        <v>26.98</v>
      </c>
      <c r="B405" s="25">
        <f>$B$3*background!B652</f>
        <v>70.833391858515753</v>
      </c>
      <c r="C405" s="25">
        <f>$C$3*'1Md (4)'!B662</f>
        <v>282.12445556240738</v>
      </c>
      <c r="D405" s="25">
        <f>$D$3*'2M1 (1)'!B562</f>
        <v>44.489575020483798</v>
      </c>
      <c r="E405" s="25">
        <f t="shared" si="6"/>
        <v>397.44742244140696</v>
      </c>
      <c r="F405" s="26">
        <v>642</v>
      </c>
    </row>
    <row r="406" spans="1:6" s="6" customFormat="1">
      <c r="A406" s="25">
        <v>27</v>
      </c>
      <c r="B406" s="25">
        <f>$B$3*background!B653</f>
        <v>70.833391858515753</v>
      </c>
      <c r="C406" s="25">
        <f>$C$3*'1Md (4)'!B663</f>
        <v>274.18849996874508</v>
      </c>
      <c r="D406" s="25">
        <f>$D$3*'2M1 (1)'!B563</f>
        <v>43.604943723929786</v>
      </c>
      <c r="E406" s="25">
        <f t="shared" si="6"/>
        <v>388.62683555119065</v>
      </c>
      <c r="F406" s="26">
        <v>614</v>
      </c>
    </row>
    <row r="407" spans="1:6" s="6" customFormat="1">
      <c r="A407" s="25">
        <v>27.02</v>
      </c>
      <c r="B407" s="25">
        <f>$B$3*background!B654</f>
        <v>70.833391858515753</v>
      </c>
      <c r="C407" s="25">
        <f>$C$3*'1Md (4)'!B664</f>
        <v>265.54904597875503</v>
      </c>
      <c r="D407" s="25">
        <f>$D$3*'2M1 (1)'!B564</f>
        <v>42.700425231988831</v>
      </c>
      <c r="E407" s="25">
        <f t="shared" si="6"/>
        <v>379.08286306925964</v>
      </c>
      <c r="F407" s="26">
        <v>590</v>
      </c>
    </row>
    <row r="408" spans="1:6" s="6" customFormat="1">
      <c r="A408" s="25">
        <v>27.04</v>
      </c>
      <c r="B408" s="25">
        <f>$B$3*background!B655</f>
        <v>70.833391858515753</v>
      </c>
      <c r="C408" s="25">
        <f>$C$3*'1Md (4)'!B665</f>
        <v>256.56324244934484</v>
      </c>
      <c r="D408" s="25">
        <f>$D$3*'2M1 (1)'!B565</f>
        <v>41.78561424418973</v>
      </c>
      <c r="E408" s="25">
        <f t="shared" si="6"/>
        <v>369.18224855205034</v>
      </c>
      <c r="F408" s="26">
        <v>558</v>
      </c>
    </row>
    <row r="409" spans="1:6" s="6" customFormat="1">
      <c r="A409" s="25">
        <v>27.06</v>
      </c>
      <c r="B409" s="25">
        <f>$B$3*background!B656</f>
        <v>70.833391858515753</v>
      </c>
      <c r="C409" s="25">
        <f>$C$3*'1Md (4)'!B666</f>
        <v>247.07758479622805</v>
      </c>
      <c r="D409" s="25">
        <f>$D$3*'2M1 (1)'!B566</f>
        <v>40.869931010978924</v>
      </c>
      <c r="E409" s="25">
        <f t="shared" si="6"/>
        <v>358.78090766572274</v>
      </c>
      <c r="F409" s="26">
        <v>520</v>
      </c>
    </row>
    <row r="410" spans="1:6" s="6" customFormat="1">
      <c r="A410" s="25">
        <v>27.08</v>
      </c>
      <c r="B410" s="25">
        <f>$B$3*background!B657</f>
        <v>70.833391858515753</v>
      </c>
      <c r="C410" s="25">
        <f>$C$3*'1Md (4)'!B667</f>
        <v>237.37979769246419</v>
      </c>
      <c r="D410" s="25">
        <f>$D$3*'2M1 (1)'!B567</f>
        <v>39.959830148403043</v>
      </c>
      <c r="E410" s="25">
        <f t="shared" si="6"/>
        <v>348.17301969938302</v>
      </c>
      <c r="F410" s="26">
        <v>500</v>
      </c>
    </row>
    <row r="411" spans="1:6" s="6" customFormat="1">
      <c r="A411" s="25">
        <v>27.1</v>
      </c>
      <c r="B411" s="25">
        <f>$B$3*background!B658</f>
        <v>70.833391858515753</v>
      </c>
      <c r="C411" s="25">
        <f>$C$3*'1Md (4)'!B668</f>
        <v>227.57093189454335</v>
      </c>
      <c r="D411" s="25">
        <f>$D$3*'2M1 (1)'!B568</f>
        <v>39.063685212414484</v>
      </c>
      <c r="E411" s="25">
        <f t="shared" si="6"/>
        <v>337.46800896547359</v>
      </c>
      <c r="F411" s="26">
        <v>458</v>
      </c>
    </row>
    <row r="412" spans="1:6" s="6" customFormat="1">
      <c r="A412" s="25">
        <v>27.12</v>
      </c>
      <c r="B412" s="25">
        <f>$B$3*background!B659</f>
        <v>70.833391858515753</v>
      </c>
      <c r="C412" s="25">
        <f>$C$3*'1Md (4)'!B669</f>
        <v>217.77286541410999</v>
      </c>
      <c r="D412" s="25">
        <f>$D$3*'2M1 (1)'!B569</f>
        <v>38.1909164534597</v>
      </c>
      <c r="E412" s="25">
        <f t="shared" si="6"/>
        <v>326.79717372608542</v>
      </c>
      <c r="F412" s="26">
        <v>464</v>
      </c>
    </row>
    <row r="413" spans="1:6" s="6" customFormat="1">
      <c r="A413" s="25">
        <v>27.14</v>
      </c>
      <c r="B413" s="25">
        <f>$B$3*background!B660</f>
        <v>70.833391858515753</v>
      </c>
      <c r="C413" s="25">
        <f>$C$3*'1Md (4)'!B670</f>
        <v>208.0974483251417</v>
      </c>
      <c r="D413" s="25">
        <f>$D$3*'2M1 (1)'!B570</f>
        <v>37.350420774738097</v>
      </c>
      <c r="E413" s="25">
        <f t="shared" si="6"/>
        <v>316.28126095839553</v>
      </c>
      <c r="F413" s="26">
        <v>440</v>
      </c>
    </row>
    <row r="414" spans="1:6" s="6" customFormat="1">
      <c r="A414" s="25">
        <v>27.16</v>
      </c>
      <c r="B414" s="25">
        <f>$B$3*background!B661</f>
        <v>70.833391858515753</v>
      </c>
      <c r="C414" s="25">
        <f>$C$3*'1Md (4)'!B671</f>
        <v>198.69355693300162</v>
      </c>
      <c r="D414" s="25">
        <f>$D$3*'2M1 (1)'!B571</f>
        <v>36.546036056061205</v>
      </c>
      <c r="E414" s="25">
        <f t="shared" si="6"/>
        <v>306.0729848475786</v>
      </c>
      <c r="F414" s="26">
        <v>430</v>
      </c>
    </row>
    <row r="415" spans="1:6" s="6" customFormat="1">
      <c r="A415" s="25">
        <v>27.18</v>
      </c>
      <c r="B415" s="25">
        <f>$B$3*background!B662</f>
        <v>70.833391858515753</v>
      </c>
      <c r="C415" s="25">
        <f>$C$3*'1Md (4)'!B672</f>
        <v>189.56041985786925</v>
      </c>
      <c r="D415" s="25">
        <f>$D$3*'2M1 (1)'!B572</f>
        <v>35.785961404299059</v>
      </c>
      <c r="E415" s="25">
        <f t="shared" si="6"/>
        <v>296.1797731206841</v>
      </c>
      <c r="F415" s="26">
        <v>404</v>
      </c>
    </row>
    <row r="416" spans="1:6" s="6" customFormat="1">
      <c r="A416" s="25">
        <v>27.2</v>
      </c>
      <c r="B416" s="25">
        <f>$B$3*background!B663</f>
        <v>70.833391858515753</v>
      </c>
      <c r="C416" s="25">
        <f>$C$3*'1Md (4)'!B673</f>
        <v>180.80988717372219</v>
      </c>
      <c r="D416" s="25">
        <f>$D$3*'2M1 (1)'!B573</f>
        <v>35.074732495592549</v>
      </c>
      <c r="E416" s="25">
        <f t="shared" si="6"/>
        <v>286.71801152783053</v>
      </c>
      <c r="F416" s="26">
        <v>399</v>
      </c>
    </row>
    <row r="417" spans="1:6" s="6" customFormat="1">
      <c r="A417" s="25">
        <v>27.22</v>
      </c>
      <c r="B417" s="25">
        <f>$B$3*background!B664</f>
        <v>70.833391858515753</v>
      </c>
      <c r="C417" s="25">
        <f>$C$3*'1Md (4)'!B674</f>
        <v>172.50058374692105</v>
      </c>
      <c r="D417" s="25">
        <f>$D$3*'2M1 (1)'!B574</f>
        <v>34.422118478552797</v>
      </c>
      <c r="E417" s="25">
        <f t="shared" si="6"/>
        <v>277.75609408398964</v>
      </c>
      <c r="F417" s="26">
        <v>359</v>
      </c>
    </row>
    <row r="418" spans="1:6" s="6" customFormat="1">
      <c r="A418" s="25">
        <v>27.24</v>
      </c>
      <c r="B418" s="25">
        <f>$B$3*background!B665</f>
        <v>70.833391858515753</v>
      </c>
      <c r="C418" s="25">
        <f>$C$3*'1Md (4)'!B675</f>
        <v>164.67647822723632</v>
      </c>
      <c r="D418" s="25">
        <f>$D$3*'2M1 (1)'!B575</f>
        <v>33.828119353179815</v>
      </c>
      <c r="E418" s="25">
        <f t="shared" si="6"/>
        <v>269.33798943893191</v>
      </c>
      <c r="F418" s="26">
        <v>357</v>
      </c>
    </row>
    <row r="419" spans="1:6" s="6" customFormat="1">
      <c r="A419" s="25">
        <v>27.26</v>
      </c>
      <c r="B419" s="25">
        <f>$B$3*background!B666</f>
        <v>70.833391858515753</v>
      </c>
      <c r="C419" s="25">
        <f>$C$3*'1Md (4)'!B676</f>
        <v>157.36688304784829</v>
      </c>
      <c r="D419" s="25">
        <f>$D$3*'2M1 (1)'!B576</f>
        <v>33.298143041026179</v>
      </c>
      <c r="E419" s="25">
        <f t="shared" si="6"/>
        <v>261.49841794739018</v>
      </c>
      <c r="F419" s="26">
        <v>343</v>
      </c>
    </row>
    <row r="420" spans="1:6" s="6" customFormat="1">
      <c r="A420" s="25">
        <v>27.28</v>
      </c>
      <c r="B420" s="25">
        <f>$B$3*background!B667</f>
        <v>70.833391858515753</v>
      </c>
      <c r="C420" s="25">
        <f>$C$3*'1Md (4)'!B677</f>
        <v>150.58645442534717</v>
      </c>
      <c r="D420" s="25">
        <f>$D$3*'2M1 (1)'!B577</f>
        <v>32.834980727409359</v>
      </c>
      <c r="E420" s="25">
        <f t="shared" si="6"/>
        <v>254.25482701127225</v>
      </c>
      <c r="F420" s="26">
        <v>347</v>
      </c>
    </row>
    <row r="421" spans="1:6" s="6" customFormat="1">
      <c r="A421" s="25">
        <v>27.3</v>
      </c>
      <c r="B421" s="25">
        <f>$B$3*background!B668</f>
        <v>70.833391858515753</v>
      </c>
      <c r="C421" s="25">
        <f>$C$3*'1Md (4)'!B678</f>
        <v>144.39304584627305</v>
      </c>
      <c r="D421" s="25">
        <f>$D$3*'2M1 (1)'!B578</f>
        <v>32.44107469948213</v>
      </c>
      <c r="E421" s="25">
        <f t="shared" si="6"/>
        <v>247.66751240427092</v>
      </c>
      <c r="F421" s="26">
        <v>337</v>
      </c>
    </row>
    <row r="422" spans="1:6" s="6" customFormat="1">
      <c r="A422" s="25">
        <v>27.32</v>
      </c>
      <c r="B422" s="25">
        <f>$B$3*background!B669</f>
        <v>70.833391858515753</v>
      </c>
      <c r="C422" s="25">
        <f>$C$3*'1Md (4)'!B679</f>
        <v>138.66400791916089</v>
      </c>
      <c r="D422" s="25">
        <f>$D$3*'2M1 (1)'!B579</f>
        <v>32.117471651738548</v>
      </c>
      <c r="E422" s="25">
        <f t="shared" si="6"/>
        <v>241.61487142941522</v>
      </c>
      <c r="F422" s="26">
        <v>330</v>
      </c>
    </row>
    <row r="423" spans="1:6" s="6" customFormat="1">
      <c r="A423" s="25">
        <v>27.34</v>
      </c>
      <c r="B423" s="25">
        <f>$B$3*background!B670</f>
        <v>70.833391858515753</v>
      </c>
      <c r="C423" s="25">
        <f>$C$3*'1Md (4)'!B680</f>
        <v>133.43713825521692</v>
      </c>
      <c r="D423" s="25">
        <f>$D$3*'2M1 (1)'!B580</f>
        <v>31.864346033260958</v>
      </c>
      <c r="E423" s="25">
        <f t="shared" si="6"/>
        <v>236.13487614699363</v>
      </c>
      <c r="F423" s="26">
        <v>309</v>
      </c>
    </row>
    <row r="424" spans="1:6" s="6" customFormat="1">
      <c r="A424" s="25">
        <v>27.36</v>
      </c>
      <c r="B424" s="25">
        <f>$B$3*background!B671</f>
        <v>70.833391858515753</v>
      </c>
      <c r="C424" s="25">
        <f>$C$3*'1Md (4)'!B681</f>
        <v>128.68698132036346</v>
      </c>
      <c r="D424" s="25">
        <f>$D$3*'2M1 (1)'!B581</f>
        <v>31.681174496802328</v>
      </c>
      <c r="E424" s="25">
        <f t="shared" si="6"/>
        <v>231.20154767568152</v>
      </c>
      <c r="F424" s="26">
        <v>305</v>
      </c>
    </row>
    <row r="425" spans="1:6" s="6" customFormat="1">
      <c r="A425" s="25">
        <v>27.38</v>
      </c>
      <c r="B425" s="25">
        <f>$B$3*background!B672</f>
        <v>70.833391858515753</v>
      </c>
      <c r="C425" s="25">
        <f>$C$3*'1Md (4)'!B682</f>
        <v>124.38113916213806</v>
      </c>
      <c r="D425" s="25">
        <f>$D$3*'2M1 (1)'!B582</f>
        <v>31.56586365337456</v>
      </c>
      <c r="E425" s="25">
        <f t="shared" si="6"/>
        <v>226.78039467402834</v>
      </c>
      <c r="F425" s="26">
        <v>310</v>
      </c>
    </row>
    <row r="426" spans="1:6" s="6" customFormat="1">
      <c r="A426" s="25">
        <v>27.4</v>
      </c>
      <c r="B426" s="25">
        <f>$B$3*background!B673</f>
        <v>70.833391858515753</v>
      </c>
      <c r="C426" s="25">
        <f>$C$3*'1Md (4)'!B683</f>
        <v>120.48644244825772</v>
      </c>
      <c r="D426" s="25">
        <f>$D$3*'2M1 (1)'!B583</f>
        <v>31.518413502977658</v>
      </c>
      <c r="E426" s="25">
        <f t="shared" si="6"/>
        <v>222.83824780975115</v>
      </c>
      <c r="F426" s="26">
        <v>299</v>
      </c>
    </row>
    <row r="427" spans="1:6" s="6" customFormat="1">
      <c r="A427" s="25">
        <v>27.42</v>
      </c>
      <c r="B427" s="25">
        <f>$B$3*background!B674</f>
        <v>70.833391858515753</v>
      </c>
      <c r="C427" s="25">
        <f>$C$3*'1Md (4)'!B684</f>
        <v>117.02063291459474</v>
      </c>
      <c r="D427" s="25">
        <f>$D$3*'2M1 (1)'!B584</f>
        <v>31.532892776812009</v>
      </c>
      <c r="E427" s="25">
        <f t="shared" si="6"/>
        <v>219.38691754992252</v>
      </c>
      <c r="F427" s="26">
        <v>295</v>
      </c>
    </row>
    <row r="428" spans="1:6" s="6" customFormat="1">
      <c r="A428" s="25">
        <v>27.44</v>
      </c>
      <c r="B428" s="25">
        <f>$B$3*background!B675</f>
        <v>70.833391858515753</v>
      </c>
      <c r="C428" s="25">
        <f>$C$3*'1Md (4)'!B685</f>
        <v>113.82634907776004</v>
      </c>
      <c r="D428" s="25">
        <f>$D$3*'2M1 (1)'!B585</f>
        <v>31.606335840477801</v>
      </c>
      <c r="E428" s="25">
        <f t="shared" si="6"/>
        <v>216.26607677675361</v>
      </c>
      <c r="F428" s="26">
        <v>290</v>
      </c>
    </row>
    <row r="429" spans="1:6" s="6" customFormat="1">
      <c r="A429" s="25">
        <v>27.46</v>
      </c>
      <c r="B429" s="25">
        <f>$B$3*background!B676</f>
        <v>70.833391858515753</v>
      </c>
      <c r="C429" s="25">
        <f>$C$3*'1Md (4)'!B686</f>
        <v>110.92904647183123</v>
      </c>
      <c r="D429" s="25">
        <f>$D$3*'2M1 (1)'!B586</f>
        <v>31.733160323340112</v>
      </c>
      <c r="E429" s="25">
        <f t="shared" si="6"/>
        <v>213.4955986536871</v>
      </c>
      <c r="F429" s="26">
        <v>275</v>
      </c>
    </row>
    <row r="430" spans="1:6" s="6" customFormat="1">
      <c r="A430" s="25">
        <v>27.48</v>
      </c>
      <c r="B430" s="25">
        <f>$B$3*background!B677</f>
        <v>70.833391858515753</v>
      </c>
      <c r="C430" s="25">
        <f>$C$3*'1Md (4)'!B687</f>
        <v>108.29092748560211</v>
      </c>
      <c r="D430" s="25">
        <f>$D$3*'2M1 (1)'!B587</f>
        <v>31.909004998340396</v>
      </c>
      <c r="E430" s="25">
        <f t="shared" si="6"/>
        <v>211.03332434245826</v>
      </c>
      <c r="F430" s="26">
        <v>298</v>
      </c>
    </row>
    <row r="431" spans="1:6" s="6" customFormat="1">
      <c r="A431" s="25">
        <v>27.5</v>
      </c>
      <c r="B431" s="25">
        <f>$B$3*background!B678</f>
        <v>70.833391858515753</v>
      </c>
      <c r="C431" s="25">
        <f>$C$3*'1Md (4)'!B688</f>
        <v>105.88499382535399</v>
      </c>
      <c r="D431" s="25">
        <f>$D$3*'2M1 (1)'!B588</f>
        <v>32.127066351267338</v>
      </c>
      <c r="E431" s="25">
        <f t="shared" si="6"/>
        <v>208.84545203513707</v>
      </c>
      <c r="F431" s="26">
        <v>287</v>
      </c>
    </row>
    <row r="432" spans="1:6" s="6" customFormat="1">
      <c r="A432" s="25">
        <v>27.52</v>
      </c>
      <c r="B432" s="25">
        <f>$B$3*background!B679</f>
        <v>70.833391858515753</v>
      </c>
      <c r="C432" s="25">
        <f>$C$3*'1Md (4)'!B689</f>
        <v>103.67961891844492</v>
      </c>
      <c r="D432" s="25">
        <f>$D$3*'2M1 (1)'!B589</f>
        <v>32.38263425689771</v>
      </c>
      <c r="E432" s="25">
        <f t="shared" si="6"/>
        <v>206.89564503385839</v>
      </c>
      <c r="F432" s="26">
        <v>260</v>
      </c>
    </row>
    <row r="433" spans="1:6" s="6" customFormat="1">
      <c r="A433" s="25">
        <v>27.54</v>
      </c>
      <c r="B433" s="25">
        <f>$B$3*background!B680</f>
        <v>70.833391858515753</v>
      </c>
      <c r="C433" s="25">
        <f>$C$3*'1Md (4)'!B690</f>
        <v>101.61154961959106</v>
      </c>
      <c r="D433" s="25">
        <f>$D$3*'2M1 (1)'!B590</f>
        <v>32.664718423044</v>
      </c>
      <c r="E433" s="25">
        <f t="shared" ref="E433:E496" si="7">B433+C433+D433</f>
        <v>205.10965990115082</v>
      </c>
      <c r="F433" s="26">
        <v>262</v>
      </c>
    </row>
    <row r="434" spans="1:6" s="6" customFormat="1">
      <c r="A434" s="25">
        <v>27.56</v>
      </c>
      <c r="B434" s="25">
        <f>$B$3*background!B681</f>
        <v>70.833391858515753</v>
      </c>
      <c r="C434" s="25">
        <f>$C$3*'1Md (4)'!B691</f>
        <v>99.835833272719896</v>
      </c>
      <c r="D434" s="25">
        <f>$D$3*'2M1 (1)'!B591</f>
        <v>32.968259826318302</v>
      </c>
      <c r="E434" s="25">
        <f t="shared" si="7"/>
        <v>203.63748495755394</v>
      </c>
      <c r="F434" s="26">
        <v>261</v>
      </c>
    </row>
    <row r="435" spans="1:6" s="6" customFormat="1">
      <c r="A435" s="25">
        <v>27.58</v>
      </c>
      <c r="B435" s="25">
        <f>$B$3*background!B682</f>
        <v>70.833391858515753</v>
      </c>
      <c r="C435" s="25">
        <f>$C$3*'1Md (4)'!B692</f>
        <v>98.101000056337057</v>
      </c>
      <c r="D435" s="25">
        <f>$D$3*'2M1 (1)'!B592</f>
        <v>33.285059359850557</v>
      </c>
      <c r="E435" s="25">
        <f t="shared" si="7"/>
        <v>202.21945127470337</v>
      </c>
      <c r="F435" s="26">
        <v>268</v>
      </c>
    </row>
    <row r="436" spans="1:6" s="6" customFormat="1">
      <c r="A436" s="25">
        <v>27.6</v>
      </c>
      <c r="B436" s="25">
        <f>$B$3*background!B683</f>
        <v>70.833391858515753</v>
      </c>
      <c r="C436" s="25">
        <f>$C$3*'1Md (4)'!B693</f>
        <v>96.498072789265692</v>
      </c>
      <c r="D436" s="25">
        <f>$D$3*'2M1 (1)'!B593</f>
        <v>33.606917916770726</v>
      </c>
      <c r="E436" s="25">
        <f t="shared" si="7"/>
        <v>200.93838256455217</v>
      </c>
      <c r="F436" s="26">
        <v>267</v>
      </c>
    </row>
    <row r="437" spans="1:6" s="6" customFormat="1">
      <c r="A437" s="25">
        <v>27.62</v>
      </c>
      <c r="B437" s="25">
        <f>$B$3*background!B684</f>
        <v>70.833391858515753</v>
      </c>
      <c r="C437" s="25">
        <f>$C$3*'1Md (4)'!B694</f>
        <v>95.014709394377221</v>
      </c>
      <c r="D437" s="25">
        <f>$D$3*'2M1 (1)'!B594</f>
        <v>33.927729779196845</v>
      </c>
      <c r="E437" s="25">
        <f t="shared" si="7"/>
        <v>199.77583103208983</v>
      </c>
      <c r="F437" s="26">
        <v>262</v>
      </c>
    </row>
    <row r="438" spans="1:6" s="6" customFormat="1">
      <c r="A438" s="25">
        <v>27.64</v>
      </c>
      <c r="B438" s="25">
        <f>$B$3*background!B685</f>
        <v>70.833391858515753</v>
      </c>
      <c r="C438" s="25">
        <f>$C$3*'1Md (4)'!B695</f>
        <v>93.603855702619029</v>
      </c>
      <c r="D438" s="25">
        <f>$D$3*'2M1 (1)'!B595</f>
        <v>34.236853553106073</v>
      </c>
      <c r="E438" s="25">
        <f t="shared" si="7"/>
        <v>198.67410111424084</v>
      </c>
      <c r="F438" s="26">
        <v>275</v>
      </c>
    </row>
    <row r="439" spans="1:6" s="6" customFormat="1">
      <c r="A439" s="25">
        <v>27.66</v>
      </c>
      <c r="B439" s="25">
        <f>$B$3*background!B686</f>
        <v>70.833391858515753</v>
      </c>
      <c r="C439" s="25">
        <f>$C$3*'1Md (4)'!B696</f>
        <v>92.34187831622404</v>
      </c>
      <c r="D439" s="25">
        <f>$D$3*'2M1 (1)'!B596</f>
        <v>34.527485724287097</v>
      </c>
      <c r="E439" s="25">
        <f t="shared" si="7"/>
        <v>197.7027558990269</v>
      </c>
      <c r="F439" s="26">
        <v>236</v>
      </c>
    </row>
    <row r="440" spans="1:6" s="6" customFormat="1">
      <c r="A440" s="25">
        <v>27.68</v>
      </c>
      <c r="B440" s="25">
        <f>$B$3*background!B687</f>
        <v>70.833391858515753</v>
      </c>
      <c r="C440" s="25">
        <f>$C$3*'1Md (4)'!B697</f>
        <v>91.184808585421806</v>
      </c>
      <c r="D440" s="25">
        <f>$D$3*'2M1 (1)'!B597</f>
        <v>34.792124982199233</v>
      </c>
      <c r="E440" s="25">
        <f t="shared" si="7"/>
        <v>196.81032542613679</v>
      </c>
      <c r="F440" s="26">
        <v>273</v>
      </c>
    </row>
    <row r="441" spans="1:6" s="6" customFormat="1">
      <c r="A441" s="25">
        <v>27.7</v>
      </c>
      <c r="B441" s="25">
        <f>$B$3*background!B688</f>
        <v>70.833391858515753</v>
      </c>
      <c r="C441" s="25">
        <f>$C$3*'1Md (4)'!B698</f>
        <v>90.269180738446963</v>
      </c>
      <c r="D441" s="25">
        <f>$D$3*'2M1 (1)'!B598</f>
        <v>35.026235650701601</v>
      </c>
      <c r="E441" s="25">
        <f t="shared" si="7"/>
        <v>196.12880824766432</v>
      </c>
      <c r="F441" s="26">
        <v>258</v>
      </c>
    </row>
    <row r="442" spans="1:6" s="6" customFormat="1">
      <c r="A442" s="25">
        <v>27.72</v>
      </c>
      <c r="B442" s="25">
        <f>$B$3*background!B689</f>
        <v>70.833391858515753</v>
      </c>
      <c r="C442" s="25">
        <f>$C$3*'1Md (4)'!B699</f>
        <v>89.340439434523034</v>
      </c>
      <c r="D442" s="25">
        <f>$D$3*'2M1 (1)'!B599</f>
        <v>35.217955192194964</v>
      </c>
      <c r="E442" s="25">
        <f t="shared" si="7"/>
        <v>195.39178648523375</v>
      </c>
      <c r="F442" s="26">
        <v>277</v>
      </c>
    </row>
    <row r="443" spans="1:6" s="6" customFormat="1">
      <c r="A443" s="25">
        <v>27.74</v>
      </c>
      <c r="B443" s="25">
        <f>$B$3*background!B690</f>
        <v>70.833391858515753</v>
      </c>
      <c r="C443" s="25">
        <f>$C$3*'1Md (4)'!B700</f>
        <v>88.474951275882972</v>
      </c>
      <c r="D443" s="25">
        <f>$D$3*'2M1 (1)'!B600</f>
        <v>35.364841319526555</v>
      </c>
      <c r="E443" s="25">
        <f t="shared" si="7"/>
        <v>194.6731844539253</v>
      </c>
      <c r="F443" s="26">
        <v>252</v>
      </c>
    </row>
    <row r="444" spans="1:6" s="6" customFormat="1">
      <c r="A444" s="25">
        <v>27.76</v>
      </c>
      <c r="B444" s="25">
        <f>$B$3*background!B691</f>
        <v>70.833391858515753</v>
      </c>
      <c r="C444" s="25">
        <f>$C$3*'1Md (4)'!B701</f>
        <v>87.760653562067716</v>
      </c>
      <c r="D444" s="25">
        <f>$D$3*'2M1 (1)'!B601</f>
        <v>35.460613865732064</v>
      </c>
      <c r="E444" s="25">
        <f t="shared" si="7"/>
        <v>194.05465928631554</v>
      </c>
      <c r="F444" s="26">
        <v>276</v>
      </c>
    </row>
    <row r="445" spans="1:6" s="6" customFormat="1">
      <c r="A445" s="25">
        <v>27.78</v>
      </c>
      <c r="B445" s="25">
        <f>$B$3*background!B692</f>
        <v>70.833391858515753</v>
      </c>
      <c r="C445" s="25">
        <f>$C$3*'1Md (4)'!B702</f>
        <v>87.148949364383597</v>
      </c>
      <c r="D445" s="25">
        <f>$D$3*'2M1 (1)'!B602</f>
        <v>35.50265609457638</v>
      </c>
      <c r="E445" s="25">
        <f t="shared" si="7"/>
        <v>193.48499731747575</v>
      </c>
      <c r="F445" s="26">
        <v>267</v>
      </c>
    </row>
    <row r="446" spans="1:6" s="6" customFormat="1">
      <c r="A446" s="25">
        <v>27.8</v>
      </c>
      <c r="B446" s="25">
        <f>$B$3*background!B693</f>
        <v>70.833391858515753</v>
      </c>
      <c r="C446" s="25">
        <f>$C$3*'1Md (4)'!B703</f>
        <v>86.887451605222296</v>
      </c>
      <c r="D446" s="25">
        <f>$D$3*'2M1 (1)'!B603</f>
        <v>35.483466695518807</v>
      </c>
      <c r="E446" s="25">
        <f t="shared" si="7"/>
        <v>193.20431015925686</v>
      </c>
      <c r="F446" s="26">
        <v>282</v>
      </c>
    </row>
    <row r="447" spans="1:6" s="6" customFormat="1">
      <c r="A447" s="25">
        <v>27.82</v>
      </c>
      <c r="B447" s="25">
        <f>$B$3*background!B694</f>
        <v>70.833391858515753</v>
      </c>
      <c r="C447" s="25">
        <f>$C$3*'1Md (4)'!B704</f>
        <v>86.497904795852207</v>
      </c>
      <c r="D447" s="25">
        <f>$D$3*'2M1 (1)'!B604</f>
        <v>35.400254483241881</v>
      </c>
      <c r="E447" s="25">
        <f t="shared" si="7"/>
        <v>192.73155113760987</v>
      </c>
      <c r="F447" s="26">
        <v>285</v>
      </c>
    </row>
    <row r="448" spans="1:6" s="6" customFormat="1">
      <c r="A448" s="25">
        <v>27.84</v>
      </c>
      <c r="B448" s="25">
        <f>$B$3*background!B695</f>
        <v>70.833391858515753</v>
      </c>
      <c r="C448" s="25">
        <f>$C$3*'1Md (4)'!B705</f>
        <v>86.062846577070559</v>
      </c>
      <c r="D448" s="25">
        <f>$D$3*'2M1 (1)'!B605</f>
        <v>35.252670559580935</v>
      </c>
      <c r="E448" s="25">
        <f t="shared" si="7"/>
        <v>192.14890899516726</v>
      </c>
      <c r="F448" s="26">
        <v>272</v>
      </c>
    </row>
    <row r="449" spans="1:6" s="6" customFormat="1">
      <c r="A449" s="25">
        <v>27.86</v>
      </c>
      <c r="B449" s="25">
        <f>$B$3*background!B696</f>
        <v>70.833391858515753</v>
      </c>
      <c r="C449" s="25">
        <f>$C$3*'1Md (4)'!B706</f>
        <v>85.865373343013644</v>
      </c>
      <c r="D449" s="25">
        <f>$D$3*'2M1 (1)'!B606</f>
        <v>35.040017128206578</v>
      </c>
      <c r="E449" s="25">
        <f t="shared" si="7"/>
        <v>191.73878232973598</v>
      </c>
      <c r="F449" s="26">
        <v>267</v>
      </c>
    </row>
    <row r="450" spans="1:6" s="6" customFormat="1">
      <c r="A450" s="25">
        <v>27.88</v>
      </c>
      <c r="B450" s="25">
        <f>$B$3*background!B697</f>
        <v>70.833391858515753</v>
      </c>
      <c r="C450" s="25">
        <f>$C$3*'1Md (4)'!B707</f>
        <v>85.757380168138781</v>
      </c>
      <c r="D450" s="25">
        <f>$D$3*'2M1 (1)'!B607</f>
        <v>34.758979656554338</v>
      </c>
      <c r="E450" s="25">
        <f t="shared" si="7"/>
        <v>191.34975168320886</v>
      </c>
      <c r="F450" s="26">
        <v>270</v>
      </c>
    </row>
    <row r="451" spans="1:6" s="6" customFormat="1">
      <c r="A451" s="25">
        <v>27.9</v>
      </c>
      <c r="B451" s="25">
        <f>$B$3*background!B698</f>
        <v>70.833391858515753</v>
      </c>
      <c r="C451" s="25">
        <f>$C$3*'1Md (4)'!B708</f>
        <v>85.738095672625406</v>
      </c>
      <c r="D451" s="25">
        <f>$D$3*'2M1 (1)'!B608</f>
        <v>34.411128186365282</v>
      </c>
      <c r="E451" s="25">
        <f t="shared" si="7"/>
        <v>190.98261571750643</v>
      </c>
      <c r="F451" s="26">
        <v>282</v>
      </c>
    </row>
    <row r="452" spans="1:6" s="6" customFormat="1">
      <c r="A452" s="25">
        <v>27.92</v>
      </c>
      <c r="B452" s="25">
        <f>$B$3*background!B699</f>
        <v>70.833391858515753</v>
      </c>
      <c r="C452" s="25">
        <f>$C$3*'1Md (4)'!B709</f>
        <v>86.125328342533876</v>
      </c>
      <c r="D452" s="25">
        <f>$D$3*'2M1 (1)'!B609</f>
        <v>33.996113819474729</v>
      </c>
      <c r="E452" s="25">
        <f t="shared" si="7"/>
        <v>190.95483402052434</v>
      </c>
      <c r="F452" s="26">
        <v>250</v>
      </c>
    </row>
    <row r="453" spans="1:6" s="6" customFormat="1">
      <c r="A453" s="25">
        <v>27.94</v>
      </c>
      <c r="B453" s="25">
        <f>$B$3*background!B700</f>
        <v>70.833391858515753</v>
      </c>
      <c r="C453" s="25">
        <f>$C$3*'1Md (4)'!B710</f>
        <v>86.282689825922986</v>
      </c>
      <c r="D453" s="25">
        <f>$D$3*'2M1 (1)'!B610</f>
        <v>33.519518926517613</v>
      </c>
      <c r="E453" s="25">
        <f t="shared" si="7"/>
        <v>190.63560061095635</v>
      </c>
      <c r="F453" s="26">
        <v>268</v>
      </c>
    </row>
    <row r="454" spans="1:6" s="6" customFormat="1">
      <c r="A454" s="25">
        <v>27.96</v>
      </c>
      <c r="B454" s="25">
        <f>$B$3*background!B701</f>
        <v>70.833391858515753</v>
      </c>
      <c r="C454" s="25">
        <f>$C$3*'1Md (4)'!B711</f>
        <v>86.343628831745235</v>
      </c>
      <c r="D454" s="25">
        <f>$D$3*'2M1 (1)'!B611</f>
        <v>32.980645711164556</v>
      </c>
      <c r="E454" s="25">
        <f t="shared" si="7"/>
        <v>190.15766640142553</v>
      </c>
      <c r="F454" s="26">
        <v>251</v>
      </c>
    </row>
    <row r="455" spans="1:6" s="6" customFormat="1">
      <c r="A455" s="25">
        <v>27.98</v>
      </c>
      <c r="B455" s="25">
        <f>$B$3*background!B702</f>
        <v>70.833391858515753</v>
      </c>
      <c r="C455" s="25">
        <f>$C$3*'1Md (4)'!B712</f>
        <v>86.63212488462527</v>
      </c>
      <c r="D455" s="25">
        <f>$D$3*'2M1 (1)'!B612</f>
        <v>32.38368095139176</v>
      </c>
      <c r="E455" s="25">
        <f t="shared" si="7"/>
        <v>189.84919769453279</v>
      </c>
      <c r="F455" s="26">
        <v>257</v>
      </c>
    </row>
    <row r="456" spans="1:6" s="6" customFormat="1">
      <c r="A456" s="25">
        <v>28</v>
      </c>
      <c r="B456" s="25">
        <f>$B$3*background!B703</f>
        <v>70.833391858515753</v>
      </c>
      <c r="C456" s="25">
        <f>$C$3*'1Md (4)'!B713</f>
        <v>86.986959602071281</v>
      </c>
      <c r="D456" s="25">
        <f>$D$3*'2M1 (1)'!B613</f>
        <v>31.731590281599033</v>
      </c>
      <c r="E456" s="25">
        <f t="shared" si="7"/>
        <v>189.55194174218607</v>
      </c>
      <c r="F456" s="26">
        <v>244</v>
      </c>
    </row>
    <row r="457" spans="1:6" s="6" customFormat="1">
      <c r="A457" s="25">
        <v>28.02</v>
      </c>
      <c r="B457" s="25">
        <f>$B$3*background!B704</f>
        <v>70.833391858515753</v>
      </c>
      <c r="C457" s="25">
        <f>$C$3*'1Md (4)'!B714</f>
        <v>87.695086277322261</v>
      </c>
      <c r="D457" s="25">
        <f>$D$3*'2M1 (1)'!B614</f>
        <v>31.032921706821117</v>
      </c>
      <c r="E457" s="25">
        <f t="shared" si="7"/>
        <v>189.56139984265914</v>
      </c>
      <c r="F457" s="26">
        <v>247</v>
      </c>
    </row>
    <row r="458" spans="1:6" s="6" customFormat="1">
      <c r="A458" s="25">
        <v>28.04</v>
      </c>
      <c r="B458" s="25">
        <f>$B$3*background!B705</f>
        <v>70.833391858515753</v>
      </c>
      <c r="C458" s="25">
        <f>$C$3*'1Md (4)'!B715</f>
        <v>88.187226602823472</v>
      </c>
      <c r="D458" s="25">
        <f>$D$3*'2M1 (1)'!B615</f>
        <v>30.288721921552057</v>
      </c>
      <c r="E458" s="25">
        <f t="shared" si="7"/>
        <v>189.30934038289126</v>
      </c>
      <c r="F458" s="26">
        <v>220</v>
      </c>
    </row>
    <row r="459" spans="1:6" s="6" customFormat="1">
      <c r="A459" s="25">
        <v>28.06</v>
      </c>
      <c r="B459" s="25">
        <f>$B$3*background!B706</f>
        <v>70.833391858515753</v>
      </c>
      <c r="C459" s="25">
        <f>$C$3*'1Md (4)'!B716</f>
        <v>88.737220414864808</v>
      </c>
      <c r="D459" s="25">
        <f>$D$3*'2M1 (1)'!B616</f>
        <v>29.505619990920824</v>
      </c>
      <c r="E459" s="25">
        <f t="shared" si="7"/>
        <v>189.07623226430138</v>
      </c>
      <c r="F459" s="26">
        <v>219</v>
      </c>
    </row>
    <row r="460" spans="1:6" s="6" customFormat="1">
      <c r="A460" s="25">
        <v>28.08</v>
      </c>
      <c r="B460" s="25">
        <f>$B$3*background!B707</f>
        <v>70.833391858515753</v>
      </c>
      <c r="C460" s="25">
        <f>$C$3*'1Md (4)'!B717</f>
        <v>89.344296333625707</v>
      </c>
      <c r="D460" s="25">
        <f>$D$3*'2M1 (1)'!B617</f>
        <v>28.687802692903627</v>
      </c>
      <c r="E460" s="25">
        <f t="shared" si="7"/>
        <v>188.86549088504509</v>
      </c>
      <c r="F460" s="26">
        <v>219</v>
      </c>
    </row>
    <row r="461" spans="1:6" s="6" customFormat="1">
      <c r="A461" s="25">
        <v>28.1</v>
      </c>
      <c r="B461" s="25">
        <f>$B$3*background!B708</f>
        <v>70.833391858515753</v>
      </c>
      <c r="C461" s="25">
        <f>$C$3*'1Md (4)'!B718</f>
        <v>89.809438365408212</v>
      </c>
      <c r="D461" s="25">
        <f>$D$3*'2M1 (1)'!B618</f>
        <v>27.845039176111587</v>
      </c>
      <c r="E461" s="25">
        <f t="shared" si="7"/>
        <v>188.48786940003555</v>
      </c>
      <c r="F461" s="26">
        <v>238</v>
      </c>
    </row>
    <row r="462" spans="1:6" s="6" customFormat="1">
      <c r="A462" s="25">
        <v>28.12</v>
      </c>
      <c r="B462" s="25">
        <f>$B$3*background!B709</f>
        <v>70.833391858515753</v>
      </c>
      <c r="C462" s="25">
        <f>$C$3*'1Md (4)'!B719</f>
        <v>90.517565040659179</v>
      </c>
      <c r="D462" s="25">
        <f>$D$3*'2M1 (1)'!B619</f>
        <v>26.981690667603246</v>
      </c>
      <c r="E462" s="25">
        <f t="shared" si="7"/>
        <v>188.33264756677818</v>
      </c>
      <c r="F462" s="26">
        <v>236</v>
      </c>
    </row>
    <row r="463" spans="1:6" s="6" customFormat="1">
      <c r="A463" s="25">
        <v>28.14</v>
      </c>
      <c r="B463" s="25">
        <f>$B$3*background!B710</f>
        <v>70.833391858515753</v>
      </c>
      <c r="C463" s="25">
        <f>$C$3*'1Md (4)'!B720</f>
        <v>91.60598196743382</v>
      </c>
      <c r="D463" s="25">
        <f>$D$3*'2M1 (1)'!B620</f>
        <v>26.10264174168416</v>
      </c>
      <c r="E463" s="25">
        <f t="shared" si="7"/>
        <v>188.54201556763374</v>
      </c>
      <c r="F463" s="26">
        <v>208</v>
      </c>
    </row>
    <row r="464" spans="1:6" s="6" customFormat="1">
      <c r="A464" s="25">
        <v>28.16</v>
      </c>
      <c r="B464" s="25">
        <f>$B$3*background!B711</f>
        <v>70.833391858515753</v>
      </c>
      <c r="C464" s="25">
        <f>$C$3*'1Md (4)'!B721</f>
        <v>92.443700452534642</v>
      </c>
      <c r="D464" s="25">
        <f>$D$3*'2M1 (1)'!B621</f>
        <v>25.213300319906928</v>
      </c>
      <c r="E464" s="25">
        <f t="shared" si="7"/>
        <v>188.49039263095733</v>
      </c>
      <c r="F464" s="26">
        <v>221</v>
      </c>
    </row>
    <row r="465" spans="1:6" s="6" customFormat="1">
      <c r="A465" s="25">
        <v>28.18</v>
      </c>
      <c r="B465" s="25">
        <f>$B$3*background!B712</f>
        <v>70.833391858515753</v>
      </c>
      <c r="C465" s="25">
        <f>$C$3*'1Md (4)'!B722</f>
        <v>93.337729664534507</v>
      </c>
      <c r="D465" s="25">
        <f>$D$3*'2M1 (1)'!B622</f>
        <v>24.323086652717983</v>
      </c>
      <c r="E465" s="25">
        <f t="shared" si="7"/>
        <v>188.49420817576825</v>
      </c>
      <c r="F465" s="26">
        <v>226</v>
      </c>
    </row>
    <row r="466" spans="1:6" s="6" customFormat="1">
      <c r="A466" s="25">
        <v>28.2</v>
      </c>
      <c r="B466" s="25">
        <f>$B$3*background!B713</f>
        <v>70.833391858515753</v>
      </c>
      <c r="C466" s="25">
        <f>$C$3*'1Md (4)'!B723</f>
        <v>94.291155122715551</v>
      </c>
      <c r="D466" s="25">
        <f>$D$3*'2M1 (1)'!B623</f>
        <v>23.435664170846508</v>
      </c>
      <c r="E466" s="25">
        <f t="shared" si="7"/>
        <v>188.56021115207781</v>
      </c>
      <c r="F466" s="26">
        <v>222</v>
      </c>
    </row>
    <row r="467" spans="1:6" s="6" customFormat="1">
      <c r="A467" s="25">
        <v>28.22</v>
      </c>
      <c r="B467" s="25">
        <f>$B$3*background!B714</f>
        <v>70.833391858515753</v>
      </c>
      <c r="C467" s="25">
        <f>$C$3*'1Md (4)'!B724</f>
        <v>95.297034408692966</v>
      </c>
      <c r="D467" s="25">
        <f>$D$3*'2M1 (1)'!B624</f>
        <v>22.556964143092106</v>
      </c>
      <c r="E467" s="25">
        <f t="shared" si="7"/>
        <v>188.68739041030082</v>
      </c>
      <c r="F467" s="26">
        <v>219</v>
      </c>
    </row>
    <row r="468" spans="1:6" s="6" customFormat="1">
      <c r="A468" s="25">
        <v>28.24</v>
      </c>
      <c r="B468" s="25">
        <f>$B$3*background!B715</f>
        <v>70.833391858515753</v>
      </c>
      <c r="C468" s="25">
        <f>$C$3*'1Md (4)'!B725</f>
        <v>96.451018620213077</v>
      </c>
      <c r="D468" s="25">
        <f>$D$3*'2M1 (1)'!B625</f>
        <v>21.690126652936932</v>
      </c>
      <c r="E468" s="25">
        <f t="shared" si="7"/>
        <v>188.97453713166576</v>
      </c>
      <c r="F468" s="26">
        <v>206</v>
      </c>
    </row>
    <row r="469" spans="1:6" s="6" customFormat="1">
      <c r="A469" s="25">
        <v>28.26</v>
      </c>
      <c r="B469" s="25">
        <f>$B$3*background!B716</f>
        <v>70.833391858515753</v>
      </c>
      <c r="C469" s="25">
        <f>$C$3*'1Md (4)'!B726</f>
        <v>97.566433840706424</v>
      </c>
      <c r="D469" s="25">
        <f>$D$3*'2M1 (1)'!B626</f>
        <v>20.844397501745085</v>
      </c>
      <c r="E469" s="25">
        <f t="shared" si="7"/>
        <v>189.24422320096724</v>
      </c>
      <c r="F469" s="26">
        <v>222</v>
      </c>
    </row>
    <row r="470" spans="1:6" s="6" customFormat="1">
      <c r="A470" s="25">
        <v>28.28</v>
      </c>
      <c r="B470" s="25">
        <f>$B$3*background!B717</f>
        <v>70.833391858515753</v>
      </c>
      <c r="C470" s="25">
        <f>$C$3*'1Md (4)'!B727</f>
        <v>98.731988749534551</v>
      </c>
      <c r="D470" s="25">
        <f>$D$3*'2M1 (1)'!B627</f>
        <v>20.02012558768125</v>
      </c>
      <c r="E470" s="25">
        <f t="shared" si="7"/>
        <v>189.58550619573157</v>
      </c>
      <c r="F470" s="26">
        <v>206</v>
      </c>
    </row>
    <row r="471" spans="1:6" s="6" customFormat="1">
      <c r="A471" s="25">
        <v>28.3</v>
      </c>
      <c r="B471" s="25">
        <f>$B$3*background!B718</f>
        <v>70.833391858515753</v>
      </c>
      <c r="C471" s="25">
        <f>$C$3*'1Md (4)'!B728</f>
        <v>99.948454726517966</v>
      </c>
      <c r="D471" s="25">
        <f>$D$3*'2M1 (1)'!B628</f>
        <v>19.222195485050989</v>
      </c>
      <c r="E471" s="25">
        <f t="shared" si="7"/>
        <v>190.00404207008472</v>
      </c>
      <c r="F471" s="26">
        <v>199</v>
      </c>
    </row>
    <row r="472" spans="1:6" s="6" customFormat="1">
      <c r="A472" s="25">
        <v>28.32</v>
      </c>
      <c r="B472" s="25">
        <f>$B$3*background!B719</f>
        <v>70.833391858515753</v>
      </c>
      <c r="C472" s="25">
        <f>$C$3*'1Md (4)'!B729</f>
        <v>101.20580383398973</v>
      </c>
      <c r="D472" s="25">
        <f>$D$3*'2M1 (1)'!B629</f>
        <v>18.453572828254106</v>
      </c>
      <c r="E472" s="25">
        <f t="shared" si="7"/>
        <v>190.49276852075957</v>
      </c>
      <c r="F472" s="26">
        <v>209</v>
      </c>
    </row>
    <row r="473" spans="1:6" s="6" customFormat="1">
      <c r="A473" s="25">
        <v>28.34</v>
      </c>
      <c r="B473" s="25">
        <f>$B$3*background!B720</f>
        <v>70.833391858515753</v>
      </c>
      <c r="C473" s="25">
        <f>$C$3*'1Md (4)'!B730</f>
        <v>102.43384050828118</v>
      </c>
      <c r="D473" s="25">
        <f>$D$3*'2M1 (1)'!B630</f>
        <v>17.718618844349148</v>
      </c>
      <c r="E473" s="25">
        <f t="shared" si="7"/>
        <v>190.98585121114607</v>
      </c>
      <c r="F473" s="26">
        <v>216</v>
      </c>
    </row>
    <row r="474" spans="1:6" s="6" customFormat="1">
      <c r="A474" s="25">
        <v>28.36</v>
      </c>
      <c r="B474" s="25">
        <f>$B$3*background!B721</f>
        <v>70.833391858515753</v>
      </c>
      <c r="C474" s="25">
        <f>$C$3*'1Md (4)'!B731</f>
        <v>103.7652420785243</v>
      </c>
      <c r="D474" s="25">
        <f>$D$3*'2M1 (1)'!B631</f>
        <v>17.018554676912498</v>
      </c>
      <c r="E474" s="25">
        <f t="shared" si="7"/>
        <v>191.61718861395255</v>
      </c>
      <c r="F474" s="26">
        <v>199</v>
      </c>
    </row>
    <row r="475" spans="1:6" s="6" customFormat="1">
      <c r="A475" s="25">
        <v>28.38</v>
      </c>
      <c r="B475" s="25">
        <f>$B$3*background!B722</f>
        <v>70.833391858515753</v>
      </c>
      <c r="C475" s="25">
        <f>$C$3*'1Md (4)'!B732</f>
        <v>105.29951654156807</v>
      </c>
      <c r="D475" s="25">
        <f>$D$3*'2M1 (1)'!B632</f>
        <v>16.355124816767574</v>
      </c>
      <c r="E475" s="25">
        <f t="shared" si="7"/>
        <v>192.48803321685139</v>
      </c>
      <c r="F475" s="26">
        <v>206</v>
      </c>
    </row>
    <row r="476" spans="1:6" s="6" customFormat="1">
      <c r="A476" s="25">
        <v>28.4</v>
      </c>
      <c r="B476" s="25">
        <f>$B$3*background!B723</f>
        <v>70.833391858515753</v>
      </c>
      <c r="C476" s="25">
        <f>$C$3*'1Md (4)'!B733</f>
        <v>106.69339987727449</v>
      </c>
      <c r="D476" s="25">
        <f>$D$3*'2M1 (1)'!B633</f>
        <v>15.729550407490766</v>
      </c>
      <c r="E476" s="25">
        <f t="shared" si="7"/>
        <v>193.25634214328102</v>
      </c>
      <c r="F476" s="26">
        <v>211</v>
      </c>
    </row>
    <row r="477" spans="1:6" s="6" customFormat="1">
      <c r="A477" s="25">
        <v>28.42</v>
      </c>
      <c r="B477" s="25">
        <f>$B$3*background!B724</f>
        <v>70.833391858515753</v>
      </c>
      <c r="C477" s="25">
        <f>$C$3*'1Md (4)'!B734</f>
        <v>108.1088818479559</v>
      </c>
      <c r="D477" s="25">
        <f>$D$3*'2M1 (1)'!B634</f>
        <v>15.142529245411442</v>
      </c>
      <c r="E477" s="25">
        <f t="shared" si="7"/>
        <v>194.08480295188312</v>
      </c>
      <c r="F477" s="26">
        <v>192</v>
      </c>
    </row>
    <row r="478" spans="1:6" s="6" customFormat="1">
      <c r="A478" s="25">
        <v>28.44</v>
      </c>
      <c r="B478" s="25">
        <f>$B$3*background!B725</f>
        <v>70.833391858515753</v>
      </c>
      <c r="C478" s="25">
        <f>$C$3*'1Md (4)'!B735</f>
        <v>109.4641961926356</v>
      </c>
      <c r="D478" s="25">
        <f>$D$3*'2M1 (1)'!B635</f>
        <v>14.59510802502365</v>
      </c>
      <c r="E478" s="25">
        <f t="shared" si="7"/>
        <v>194.89269607617501</v>
      </c>
      <c r="F478" s="26">
        <v>220</v>
      </c>
    </row>
    <row r="479" spans="1:6" s="6" customFormat="1">
      <c r="A479" s="25">
        <v>28.46</v>
      </c>
      <c r="B479" s="25">
        <f>$B$3*background!B726</f>
        <v>70.833391858515753</v>
      </c>
      <c r="C479" s="25">
        <f>$C$3*'1Md (4)'!B736</f>
        <v>110.9066764570357</v>
      </c>
      <c r="D479" s="25">
        <f>$D$3*'2M1 (1)'!B636</f>
        <v>14.086240051833341</v>
      </c>
      <c r="E479" s="25">
        <f t="shared" si="7"/>
        <v>195.8263083673848</v>
      </c>
      <c r="F479" s="26">
        <v>227</v>
      </c>
    </row>
    <row r="480" spans="1:6" s="6" customFormat="1">
      <c r="A480" s="25">
        <v>28.48</v>
      </c>
      <c r="B480" s="25">
        <f>$B$3*background!B727</f>
        <v>70.833391858515753</v>
      </c>
      <c r="C480" s="25">
        <f>$C$3*'1Md (4)'!B737</f>
        <v>112.35609913982066</v>
      </c>
      <c r="D480" s="25">
        <f>$D$3*'2M1 (1)'!B637</f>
        <v>13.615401978593491</v>
      </c>
      <c r="E480" s="25">
        <f t="shared" si="7"/>
        <v>196.80489297692989</v>
      </c>
      <c r="F480" s="26">
        <v>228</v>
      </c>
    </row>
    <row r="481" spans="1:6" s="6" customFormat="1">
      <c r="A481" s="25">
        <v>28.5</v>
      </c>
      <c r="B481" s="25">
        <f>$B$3*background!B728</f>
        <v>70.833391858515753</v>
      </c>
      <c r="C481" s="25">
        <f>$C$3*'1Md (4)'!B738</f>
        <v>113.97445400330271</v>
      </c>
      <c r="D481" s="25">
        <f>$D$3*'2M1 (1)'!B638</f>
        <v>13.181896008974734</v>
      </c>
      <c r="E481" s="25">
        <f t="shared" si="7"/>
        <v>197.98974187079321</v>
      </c>
      <c r="F481" s="26">
        <v>202</v>
      </c>
    </row>
    <row r="482" spans="1:6" s="6" customFormat="1">
      <c r="A482" s="25">
        <v>28.52</v>
      </c>
      <c r="B482" s="25">
        <f>$B$3*background!B729</f>
        <v>70.833391858515753</v>
      </c>
      <c r="C482" s="25">
        <f>$C$3*'1Md (4)'!B739</f>
        <v>115.42233392644658</v>
      </c>
      <c r="D482" s="25">
        <f>$D$3*'2M1 (1)'!B639</f>
        <v>12.783803203071312</v>
      </c>
      <c r="E482" s="25">
        <f t="shared" si="7"/>
        <v>199.03952898803365</v>
      </c>
      <c r="F482" s="26">
        <v>210</v>
      </c>
    </row>
    <row r="483" spans="1:6" s="6" customFormat="1">
      <c r="A483" s="25">
        <v>28.54</v>
      </c>
      <c r="B483" s="25">
        <f>$B$3*background!B730</f>
        <v>70.833391858515753</v>
      </c>
      <c r="C483" s="25">
        <f>$C$3*'1Md (4)'!B740</f>
        <v>116.77764827112628</v>
      </c>
      <c r="D483" s="25">
        <f>$D$3*'2M1 (1)'!B640</f>
        <v>12.420251315471514</v>
      </c>
      <c r="E483" s="25">
        <f t="shared" si="7"/>
        <v>200.03129144511357</v>
      </c>
      <c r="F483" s="26">
        <v>230</v>
      </c>
    </row>
    <row r="484" spans="1:6" s="6" customFormat="1">
      <c r="A484" s="25">
        <v>28.56</v>
      </c>
      <c r="B484" s="25">
        <f>$B$3*background!B731</f>
        <v>70.833391858515753</v>
      </c>
      <c r="C484" s="25">
        <f>$C$3*'1Md (4)'!B741</f>
        <v>118.20161541983357</v>
      </c>
      <c r="D484" s="25">
        <f>$D$3*'2M1 (1)'!B641</f>
        <v>12.088798059022563</v>
      </c>
      <c r="E484" s="25">
        <f t="shared" si="7"/>
        <v>201.12380533737189</v>
      </c>
      <c r="F484" s="26">
        <v>226</v>
      </c>
    </row>
    <row r="485" spans="1:6" s="6" customFormat="1">
      <c r="A485" s="25">
        <v>28.58</v>
      </c>
      <c r="B485" s="25">
        <f>$B$3*background!B732</f>
        <v>70.833391858515753</v>
      </c>
      <c r="C485" s="25">
        <f>$C$3*'1Md (4)'!B742</f>
        <v>119.60938359230961</v>
      </c>
      <c r="D485" s="25">
        <f>$D$3*'2M1 (1)'!B642</f>
        <v>11.787698942901045</v>
      </c>
      <c r="E485" s="25">
        <f t="shared" si="7"/>
        <v>202.23047439372641</v>
      </c>
      <c r="F485" s="26">
        <v>229</v>
      </c>
    </row>
    <row r="486" spans="1:6" s="6" customFormat="1">
      <c r="A486" s="25">
        <v>28.6</v>
      </c>
      <c r="B486" s="25">
        <f>$B$3*background!B733</f>
        <v>70.833391858515753</v>
      </c>
      <c r="C486" s="25">
        <f>$C$3*'1Md (4)'!B743</f>
        <v>120.98629657196427</v>
      </c>
      <c r="D486" s="25">
        <f>$D$3*'2M1 (1)'!B643</f>
        <v>11.514686129036516</v>
      </c>
      <c r="E486" s="25">
        <f t="shared" si="7"/>
        <v>203.33437455951653</v>
      </c>
      <c r="F486" s="26">
        <v>228</v>
      </c>
    </row>
    <row r="487" spans="1:6" s="6" customFormat="1">
      <c r="A487" s="25">
        <v>28.62</v>
      </c>
      <c r="B487" s="25">
        <f>$B$3*background!B734</f>
        <v>70.833391858515753</v>
      </c>
      <c r="C487" s="25">
        <f>$C$3*'1Md (4)'!B744</f>
        <v>122.33312573861809</v>
      </c>
      <c r="D487" s="25">
        <f>$D$3*'2M1 (1)'!B644</f>
        <v>11.26696843211151</v>
      </c>
      <c r="E487" s="25">
        <f t="shared" si="7"/>
        <v>204.43348602924536</v>
      </c>
      <c r="F487" s="26">
        <v>214</v>
      </c>
    </row>
    <row r="488" spans="1:6" s="6" customFormat="1">
      <c r="A488" s="25">
        <v>28.64</v>
      </c>
      <c r="B488" s="25">
        <f>$B$3*background!B735</f>
        <v>70.833391858515753</v>
      </c>
      <c r="C488" s="25">
        <f>$C$3*'1Md (4)'!B745</f>
        <v>123.73472287252989</v>
      </c>
      <c r="D488" s="25">
        <f>$D$3*'2M1 (1)'!B645</f>
        <v>11.042801361302615</v>
      </c>
      <c r="E488" s="25">
        <f t="shared" si="7"/>
        <v>205.61091609234825</v>
      </c>
      <c r="F488" s="26">
        <v>228</v>
      </c>
    </row>
    <row r="489" spans="1:6" s="6" customFormat="1">
      <c r="A489" s="25">
        <v>28.66</v>
      </c>
      <c r="B489" s="25">
        <f>$B$3*background!B736</f>
        <v>70.833391858515753</v>
      </c>
      <c r="C489" s="25">
        <f>$C$3*'1Md (4)'!B746</f>
        <v>125.01598475443822</v>
      </c>
      <c r="D489" s="25">
        <f>$D$3*'2M1 (1)'!B646</f>
        <v>10.839568180374707</v>
      </c>
      <c r="E489" s="25">
        <f t="shared" si="7"/>
        <v>206.68894479332866</v>
      </c>
      <c r="F489" s="26">
        <v>235</v>
      </c>
    </row>
    <row r="490" spans="1:6" s="6" customFormat="1">
      <c r="A490" s="25">
        <v>28.68</v>
      </c>
      <c r="B490" s="25">
        <f>$B$3*background!B737</f>
        <v>70.833391858515753</v>
      </c>
      <c r="C490" s="25">
        <f>$C$3*'1Md (4)'!B747</f>
        <v>126.2563635058582</v>
      </c>
      <c r="D490" s="25">
        <f>$D$3*'2M1 (1)'!B647</f>
        <v>10.655175500339686</v>
      </c>
      <c r="E490" s="25">
        <f t="shared" si="7"/>
        <v>207.74493086471364</v>
      </c>
      <c r="F490" s="26">
        <v>216</v>
      </c>
    </row>
    <row r="491" spans="1:6" s="6" customFormat="1">
      <c r="A491" s="25">
        <v>28.7</v>
      </c>
      <c r="B491" s="25">
        <f>$B$3*background!B738</f>
        <v>70.833391858515753</v>
      </c>
      <c r="C491" s="25">
        <f>$C$3*'1Md (4)'!B748</f>
        <v>127.43966015055865</v>
      </c>
      <c r="D491" s="25">
        <f>$D$3*'2M1 (1)'!B648</f>
        <v>10.486483237715404</v>
      </c>
      <c r="E491" s="25">
        <f t="shared" si="7"/>
        <v>208.75953524678982</v>
      </c>
      <c r="F491" s="26">
        <v>217</v>
      </c>
    </row>
    <row r="492" spans="1:6" s="6" customFormat="1">
      <c r="A492" s="25">
        <v>28.72</v>
      </c>
      <c r="B492" s="25">
        <f>$B$3*background!B739</f>
        <v>70.833391858515753</v>
      </c>
      <c r="C492" s="25">
        <f>$C$3*'1Md (4)'!B749</f>
        <v>128.56896020782165</v>
      </c>
      <c r="D492" s="25">
        <f>$D$3*'2M1 (1)'!B649</f>
        <v>10.333491392501863</v>
      </c>
      <c r="E492" s="25">
        <f t="shared" si="7"/>
        <v>209.73584345883927</v>
      </c>
      <c r="F492" s="26">
        <v>221</v>
      </c>
    </row>
    <row r="493" spans="1:6" s="6" customFormat="1">
      <c r="A493" s="25">
        <v>28.74</v>
      </c>
      <c r="B493" s="25">
        <f>$B$3*background!B740</f>
        <v>70.833391858515753</v>
      </c>
      <c r="C493" s="25">
        <f>$C$3*'1Md (4)'!B750</f>
        <v>129.63963539872398</v>
      </c>
      <c r="D493" s="25">
        <f>$D$3*'2M1 (1)'!B650</f>
        <v>10.192362084887547</v>
      </c>
      <c r="E493" s="25">
        <f t="shared" si="7"/>
        <v>210.66538934212727</v>
      </c>
      <c r="F493" s="26">
        <v>248</v>
      </c>
    </row>
    <row r="494" spans="1:6" s="6" customFormat="1">
      <c r="A494" s="25">
        <v>28.76</v>
      </c>
      <c r="B494" s="25">
        <f>$B$3*background!B741</f>
        <v>70.833391858515753</v>
      </c>
      <c r="C494" s="25">
        <f>$C$3*'1Md (4)'!B751</f>
        <v>130.63857226631657</v>
      </c>
      <c r="D494" s="25">
        <f>$D$3*'2M1 (1)'!B651</f>
        <v>10.062048620378407</v>
      </c>
      <c r="E494" s="25">
        <f t="shared" si="7"/>
        <v>211.53401274521073</v>
      </c>
      <c r="F494" s="26">
        <v>224</v>
      </c>
    </row>
    <row r="495" spans="1:6" s="6" customFormat="1">
      <c r="A495" s="25">
        <v>28.78</v>
      </c>
      <c r="B495" s="25">
        <f>$B$3*background!B742</f>
        <v>70.833391858515753</v>
      </c>
      <c r="C495" s="25">
        <f>$C$3*'1Md (4)'!B752</f>
        <v>131.65525086978147</v>
      </c>
      <c r="D495" s="25">
        <f>$D$3*'2M1 (1)'!B652</f>
        <v>9.9404576099863444</v>
      </c>
      <c r="E495" s="25">
        <f t="shared" si="7"/>
        <v>212.42910033828358</v>
      </c>
      <c r="F495" s="26">
        <v>245</v>
      </c>
    </row>
    <row r="496" spans="1:6" s="6" customFormat="1">
      <c r="A496" s="25">
        <v>28.8</v>
      </c>
      <c r="B496" s="25">
        <f>$B$3*background!B743</f>
        <v>70.833391858515753</v>
      </c>
      <c r="C496" s="25">
        <f>$C$3*'1Md (4)'!B753</f>
        <v>132.51456798985726</v>
      </c>
      <c r="D496" s="25">
        <f>$D$3*'2M1 (1)'!B653</f>
        <v>9.8277635027937027</v>
      </c>
      <c r="E496" s="25">
        <f t="shared" si="7"/>
        <v>213.17572335116674</v>
      </c>
      <c r="F496" s="26">
        <v>236</v>
      </c>
    </row>
    <row r="497" spans="1:6" s="6" customFormat="1">
      <c r="A497" s="25">
        <v>28.82</v>
      </c>
      <c r="B497" s="25">
        <f>$B$3*background!B744</f>
        <v>70.833391858515753</v>
      </c>
      <c r="C497" s="25">
        <f>$C$3*'1Md (4)'!B754</f>
        <v>133.42788169737051</v>
      </c>
      <c r="D497" s="25">
        <f>$D$3*'2M1 (1)'!B654</f>
        <v>9.7222218079770641</v>
      </c>
      <c r="E497" s="25">
        <f t="shared" ref="E497:E560" si="8">B497+C497+D497</f>
        <v>213.98349536386331</v>
      </c>
      <c r="F497" s="26">
        <v>259</v>
      </c>
    </row>
    <row r="498" spans="1:6" s="6" customFormat="1">
      <c r="A498" s="25">
        <v>28.84</v>
      </c>
      <c r="B498" s="25">
        <f>$B$3*background!B745</f>
        <v>70.833391858515753</v>
      </c>
      <c r="C498" s="25">
        <f>$C$3*'1Md (4)'!B755</f>
        <v>134.12829457441612</v>
      </c>
      <c r="D498" s="25">
        <f>$D$3*'2M1 (1)'!B655</f>
        <v>9.6229602801247189</v>
      </c>
      <c r="E498" s="25">
        <f t="shared" si="8"/>
        <v>214.58464671305657</v>
      </c>
      <c r="F498" s="26">
        <v>252</v>
      </c>
    </row>
    <row r="499" spans="1:6" s="6" customFormat="1">
      <c r="A499" s="25">
        <v>28.86</v>
      </c>
      <c r="B499" s="25">
        <f>$B$3*background!B746</f>
        <v>70.833391858515753</v>
      </c>
      <c r="C499" s="25">
        <f>$C$3*'1Md (4)'!B756</f>
        <v>134.73614187299756</v>
      </c>
      <c r="D499" s="25">
        <f>$D$3*'2M1 (1)'!B656</f>
        <v>9.5294555719896472</v>
      </c>
      <c r="E499" s="25">
        <f t="shared" si="8"/>
        <v>215.09898930350298</v>
      </c>
      <c r="F499" s="26">
        <v>256</v>
      </c>
    </row>
    <row r="500" spans="1:6" s="6" customFormat="1">
      <c r="A500" s="25">
        <v>28.88</v>
      </c>
      <c r="B500" s="25">
        <f>$B$3*background!B747</f>
        <v>70.833391858515753</v>
      </c>
      <c r="C500" s="25">
        <f>$C$3*'1Md (4)'!B757</f>
        <v>135.25528049221751</v>
      </c>
      <c r="D500" s="25">
        <f>$D$3*'2M1 (1)'!B657</f>
        <v>9.4427543780658958</v>
      </c>
      <c r="E500" s="25">
        <f t="shared" si="8"/>
        <v>215.53142672879915</v>
      </c>
      <c r="F500" s="26">
        <v>253</v>
      </c>
    </row>
    <row r="501" spans="1:6" s="6" customFormat="1">
      <c r="A501" s="25">
        <v>28.9</v>
      </c>
      <c r="B501" s="25">
        <f>$B$3*background!B748</f>
        <v>70.833391858515753</v>
      </c>
      <c r="C501" s="25">
        <f>$C$3*'1Md (4)'!B758</f>
        <v>135.67491111458844</v>
      </c>
      <c r="D501" s="25">
        <f>$D$3*'2M1 (1)'!B658</f>
        <v>9.3621589020240989</v>
      </c>
      <c r="E501" s="25">
        <f t="shared" si="8"/>
        <v>215.87046187512831</v>
      </c>
      <c r="F501" s="26">
        <v>242</v>
      </c>
    </row>
    <row r="502" spans="1:6" s="6" customFormat="1">
      <c r="A502" s="25">
        <v>28.92</v>
      </c>
      <c r="B502" s="25">
        <f>$B$3*background!B749</f>
        <v>70.833391858515753</v>
      </c>
      <c r="C502" s="25">
        <f>$C$3*'1Md (4)'!B759</f>
        <v>136.07525724144602</v>
      </c>
      <c r="D502" s="25">
        <f>$D$3*'2M1 (1)'!B659</f>
        <v>9.2887158383583053</v>
      </c>
      <c r="E502" s="25">
        <f t="shared" si="8"/>
        <v>216.19736493832011</v>
      </c>
      <c r="F502" s="26">
        <v>251</v>
      </c>
    </row>
    <row r="503" spans="1:6" s="6" customFormat="1">
      <c r="A503" s="25">
        <v>28.94</v>
      </c>
      <c r="B503" s="25">
        <f>$B$3*background!B750</f>
        <v>70.833391858515753</v>
      </c>
      <c r="C503" s="25">
        <f>$C$3*'1Md (4)'!B760</f>
        <v>136.30281428850378</v>
      </c>
      <c r="D503" s="25">
        <f>$D$3*'2M1 (1)'!B660</f>
        <v>9.2225996361508571</v>
      </c>
      <c r="E503" s="25">
        <f t="shared" si="8"/>
        <v>216.3588057831704</v>
      </c>
      <c r="F503" s="26">
        <v>265</v>
      </c>
    </row>
    <row r="504" spans="1:6" s="6" customFormat="1">
      <c r="A504" s="25">
        <v>28.96</v>
      </c>
      <c r="B504" s="25">
        <f>$B$3*background!B751</f>
        <v>70.833391858515753</v>
      </c>
      <c r="C504" s="25">
        <f>$C$3*'1Md (4)'!B761</f>
        <v>136.42854919925097</v>
      </c>
      <c r="D504" s="25">
        <f>$D$3*'2M1 (1)'!B661</f>
        <v>9.1660781334721939</v>
      </c>
      <c r="E504" s="25">
        <f t="shared" si="8"/>
        <v>216.42801919123889</v>
      </c>
      <c r="F504" s="26">
        <v>281</v>
      </c>
    </row>
    <row r="505" spans="1:6" s="6" customFormat="1">
      <c r="A505" s="25">
        <v>28.98</v>
      </c>
      <c r="B505" s="25">
        <f>$B$3*background!B752</f>
        <v>70.833391858515753</v>
      </c>
      <c r="C505" s="25">
        <f>$C$3*'1Md (4)'!B762</f>
        <v>136.45709025261075</v>
      </c>
      <c r="D505" s="25">
        <f>$D$3*'2M1 (1)'!B662</f>
        <v>9.1198491266516815</v>
      </c>
      <c r="E505" s="25">
        <f t="shared" si="8"/>
        <v>216.41033123777817</v>
      </c>
      <c r="F505" s="26">
        <v>264</v>
      </c>
    </row>
    <row r="506" spans="1:6" s="6" customFormat="1">
      <c r="A506" s="25">
        <v>29</v>
      </c>
      <c r="B506" s="25">
        <f>$B$3*background!B753</f>
        <v>70.833391858515753</v>
      </c>
      <c r="C506" s="25">
        <f>$C$3*'1Md (4)'!B763</f>
        <v>136.37995227055728</v>
      </c>
      <c r="D506" s="25">
        <f>$D$3*'2M1 (1)'!B663</f>
        <v>9.0858315555950799</v>
      </c>
      <c r="E506" s="25">
        <f t="shared" si="8"/>
        <v>216.29917568466814</v>
      </c>
      <c r="F506" s="26">
        <v>259</v>
      </c>
    </row>
    <row r="507" spans="1:6" s="6" customFormat="1">
      <c r="A507" s="25">
        <v>29.02</v>
      </c>
      <c r="B507" s="25">
        <f>$B$3*background!B754</f>
        <v>70.833391858515753</v>
      </c>
      <c r="C507" s="25">
        <f>$C$3*'1Md (4)'!B764</f>
        <v>136.20716319075748</v>
      </c>
      <c r="D507" s="25">
        <f>$D$3*'2M1 (1)'!B664</f>
        <v>9.0655954620434596</v>
      </c>
      <c r="E507" s="25">
        <f t="shared" si="8"/>
        <v>216.10615051131668</v>
      </c>
      <c r="F507" s="26">
        <v>299</v>
      </c>
    </row>
    <row r="508" spans="1:6" s="6" customFormat="1">
      <c r="A508" s="25">
        <v>29.04</v>
      </c>
      <c r="B508" s="25">
        <f>$B$3*background!B755</f>
        <v>70.833391858515753</v>
      </c>
      <c r="C508" s="25">
        <f>$C$3*'1Md (4)'!B765</f>
        <v>135.98654856208452</v>
      </c>
      <c r="D508" s="25">
        <f>$D$3*'2M1 (1)'!B665</f>
        <v>9.0619320313142868</v>
      </c>
      <c r="E508" s="25">
        <f t="shared" si="8"/>
        <v>215.88187245191457</v>
      </c>
      <c r="F508" s="26">
        <v>282</v>
      </c>
    </row>
    <row r="509" spans="1:6" s="6" customFormat="1">
      <c r="A509" s="25">
        <v>29.06</v>
      </c>
      <c r="B509" s="25">
        <f>$B$3*background!B756</f>
        <v>70.833391858515753</v>
      </c>
      <c r="C509" s="25">
        <f>$C$3*'1Md (4)'!B766</f>
        <v>135.61474348858673</v>
      </c>
      <c r="D509" s="25">
        <f>$D$3*'2M1 (1)'!B666</f>
        <v>9.0767602033133183</v>
      </c>
      <c r="E509" s="25">
        <f t="shared" si="8"/>
        <v>215.52489555041581</v>
      </c>
      <c r="F509" s="26">
        <v>270</v>
      </c>
    </row>
    <row r="510" spans="1:6" s="6" customFormat="1">
      <c r="A510" s="25">
        <v>29.08</v>
      </c>
      <c r="B510" s="25">
        <f>$B$3*background!B757</f>
        <v>70.833391858515753</v>
      </c>
      <c r="C510" s="25">
        <f>$C$3*'1Md (4)'!B767</f>
        <v>135.15114421644529</v>
      </c>
      <c r="D510" s="25">
        <f>$D$3*'2M1 (1)'!B667</f>
        <v>9.1123478161109954</v>
      </c>
      <c r="E510" s="25">
        <f t="shared" si="8"/>
        <v>215.09688389107205</v>
      </c>
      <c r="F510" s="26">
        <v>294</v>
      </c>
    </row>
    <row r="511" spans="1:6" s="6" customFormat="1">
      <c r="A511" s="25">
        <v>29.1</v>
      </c>
      <c r="B511" s="25">
        <f>$B$3*background!B758</f>
        <v>70.833391858515753</v>
      </c>
      <c r="C511" s="25">
        <f>$C$3*'1Md (4)'!B768</f>
        <v>134.58957970709596</v>
      </c>
      <c r="D511" s="25">
        <f>$D$3*'2M1 (1)'!B668</f>
        <v>9.171486055024781</v>
      </c>
      <c r="E511" s="25">
        <f t="shared" si="8"/>
        <v>214.59445762063649</v>
      </c>
      <c r="F511" s="26">
        <v>282</v>
      </c>
    </row>
    <row r="512" spans="1:6" s="6" customFormat="1">
      <c r="A512" s="25">
        <v>29.12</v>
      </c>
      <c r="B512" s="25">
        <f>$B$3*background!B759</f>
        <v>70.833391858515753</v>
      </c>
      <c r="C512" s="25">
        <f>$C$3*'1Md (4)'!B769</f>
        <v>133.94239203766722</v>
      </c>
      <c r="D512" s="25">
        <f>$D$3*'2M1 (1)'!B669</f>
        <v>9.2564427581251181</v>
      </c>
      <c r="E512" s="25">
        <f t="shared" si="8"/>
        <v>214.03222665430809</v>
      </c>
      <c r="F512" s="26">
        <v>273</v>
      </c>
    </row>
    <row r="513" spans="1:6" s="6" customFormat="1">
      <c r="A513" s="25">
        <v>29.14</v>
      </c>
      <c r="B513" s="25">
        <f>$B$3*background!B760</f>
        <v>70.833391858515753</v>
      </c>
      <c r="C513" s="25">
        <f>$C$3*'1Md (4)'!B770</f>
        <v>133.20341016959486</v>
      </c>
      <c r="D513" s="25">
        <f>$D$3*'2M1 (1)'!B670</f>
        <v>9.3700091107294696</v>
      </c>
      <c r="E513" s="25">
        <f t="shared" si="8"/>
        <v>213.40681113884011</v>
      </c>
      <c r="F513" s="26">
        <v>256</v>
      </c>
    </row>
    <row r="514" spans="1:6" s="6" customFormat="1">
      <c r="A514" s="25">
        <v>29.16</v>
      </c>
      <c r="B514" s="25">
        <f>$B$3*background!B761</f>
        <v>70.833391858515753</v>
      </c>
      <c r="C514" s="25">
        <f>$C$3*'1Md (4)'!B771</f>
        <v>132.42354517103414</v>
      </c>
      <c r="D514" s="25">
        <f>$D$3*'2M1 (1)'!B671</f>
        <v>9.5146273999906157</v>
      </c>
      <c r="E514" s="25">
        <f t="shared" si="8"/>
        <v>212.77156442954049</v>
      </c>
      <c r="F514" s="26">
        <v>255</v>
      </c>
    </row>
    <row r="515" spans="1:6" s="6" customFormat="1">
      <c r="A515" s="25">
        <v>29.18</v>
      </c>
      <c r="B515" s="25">
        <f>$B$3*background!B762</f>
        <v>70.833391858515753</v>
      </c>
      <c r="C515" s="25">
        <f>$C$3*'1Md (4)'!B772</f>
        <v>131.52720181957267</v>
      </c>
      <c r="D515" s="25">
        <f>$D$3*'2M1 (1)'!B672</f>
        <v>9.6927399130613399</v>
      </c>
      <c r="E515" s="25">
        <f t="shared" si="8"/>
        <v>212.05333359114977</v>
      </c>
      <c r="F515" s="26">
        <v>287</v>
      </c>
    </row>
    <row r="516" spans="1:6" s="6" customFormat="1">
      <c r="A516" s="25">
        <v>29.2</v>
      </c>
      <c r="B516" s="25">
        <f>$B$3*background!B763</f>
        <v>70.833391858515753</v>
      </c>
      <c r="C516" s="25">
        <f>$C$3*'1Md (4)'!B773</f>
        <v>130.55063496677559</v>
      </c>
      <c r="D516" s="25">
        <f>$D$3*'2M1 (1)'!B673</f>
        <v>9.9066144880120834</v>
      </c>
      <c r="E516" s="25">
        <f t="shared" si="8"/>
        <v>211.29064131330344</v>
      </c>
      <c r="F516" s="26">
        <v>253</v>
      </c>
    </row>
    <row r="517" spans="1:6" s="6" customFormat="1">
      <c r="A517" s="25">
        <v>29.22</v>
      </c>
      <c r="B517" s="25">
        <f>$B$3*background!B764</f>
        <v>70.833391858515753</v>
      </c>
      <c r="C517" s="25">
        <f>$C$3*'1Md (4)'!B774</f>
        <v>129.50927220905359</v>
      </c>
      <c r="D517" s="25">
        <f>$D$3*'2M1 (1)'!B674</f>
        <v>10.158170064748603</v>
      </c>
      <c r="E517" s="25">
        <f t="shared" si="8"/>
        <v>210.50083413231795</v>
      </c>
      <c r="F517" s="26">
        <v>259</v>
      </c>
    </row>
    <row r="518" spans="1:6" s="6" customFormat="1">
      <c r="A518" s="25">
        <v>29.24</v>
      </c>
      <c r="B518" s="25">
        <f>$B$3*background!B765</f>
        <v>70.833391858515753</v>
      </c>
      <c r="C518" s="25">
        <f>$C$3*'1Md (4)'!B775</f>
        <v>128.39462836838075</v>
      </c>
      <c r="D518" s="25">
        <f>$D$3*'2M1 (1)'!B675</f>
        <v>10.449500032258996</v>
      </c>
      <c r="E518" s="25">
        <f t="shared" si="8"/>
        <v>209.67752025915547</v>
      </c>
      <c r="F518" s="26">
        <v>250</v>
      </c>
    </row>
    <row r="519" spans="1:6" s="6" customFormat="1">
      <c r="A519" s="25">
        <v>29.26</v>
      </c>
      <c r="B519" s="25">
        <f>$B$3*background!B766</f>
        <v>70.833391858515753</v>
      </c>
      <c r="C519" s="25">
        <f>$C$3*'1Md (4)'!B776</f>
        <v>127.22058828152674</v>
      </c>
      <c r="D519" s="25">
        <f>$D$3*'2M1 (1)'!B676</f>
        <v>10.781999983201993</v>
      </c>
      <c r="E519" s="25">
        <f t="shared" si="8"/>
        <v>208.83598012324447</v>
      </c>
      <c r="F519" s="26">
        <v>242</v>
      </c>
    </row>
    <row r="520" spans="1:6" s="6" customFormat="1">
      <c r="A520" s="25">
        <v>29.28</v>
      </c>
      <c r="B520" s="25">
        <f>$B$3*background!B767</f>
        <v>70.833391858515753</v>
      </c>
      <c r="C520" s="25">
        <f>$C$3*'1Md (4)'!B777</f>
        <v>126.00720782382548</v>
      </c>
      <c r="D520" s="25">
        <f>$D$3*'2M1 (1)'!B677</f>
        <v>11.15689106115399</v>
      </c>
      <c r="E520" s="25">
        <f t="shared" si="8"/>
        <v>207.99749074349523</v>
      </c>
      <c r="F520" s="26">
        <v>246</v>
      </c>
    </row>
    <row r="521" spans="1:6" s="6" customFormat="1">
      <c r="A521" s="25">
        <v>29.3</v>
      </c>
      <c r="B521" s="25">
        <f>$B$3*background!B768</f>
        <v>70.833391858515753</v>
      </c>
      <c r="C521" s="25">
        <f>$C$3*'1Md (4)'!B778</f>
        <v>124.73288836030193</v>
      </c>
      <c r="D521" s="25">
        <f>$D$3*'2M1 (1)'!B678</f>
        <v>11.575219960609033</v>
      </c>
      <c r="E521" s="25">
        <f t="shared" si="8"/>
        <v>207.14150017942671</v>
      </c>
      <c r="F521" s="26">
        <v>229</v>
      </c>
    </row>
    <row r="522" spans="1:6" s="6" customFormat="1">
      <c r="A522" s="25">
        <v>29.32</v>
      </c>
      <c r="B522" s="25">
        <f>$B$3*background!B769</f>
        <v>70.833391858515753</v>
      </c>
      <c r="C522" s="25">
        <f>$C$3*'1Md (4)'!B779</f>
        <v>123.4053436891615</v>
      </c>
      <c r="D522" s="25">
        <f>$D$3*'2M1 (1)'!B679</f>
        <v>12.037335579731806</v>
      </c>
      <c r="E522" s="25">
        <f t="shared" si="8"/>
        <v>206.27607112740907</v>
      </c>
      <c r="F522" s="26">
        <v>235</v>
      </c>
    </row>
    <row r="523" spans="1:6" s="6" customFormat="1">
      <c r="A523" s="25">
        <v>29.34</v>
      </c>
      <c r="B523" s="25">
        <f>$B$3*background!B770</f>
        <v>70.833391858515753</v>
      </c>
      <c r="C523" s="25">
        <f>$C$3*'1Md (4)'!B780</f>
        <v>122.02920208932737</v>
      </c>
      <c r="D523" s="25">
        <f>$D$3*'2M1 (1)'!B680</f>
        <v>12.543237918522308</v>
      </c>
      <c r="E523" s="25">
        <f t="shared" si="8"/>
        <v>205.40583186636542</v>
      </c>
      <c r="F523" s="26">
        <v>230</v>
      </c>
    </row>
    <row r="524" spans="1:6" s="6" customFormat="1">
      <c r="A524" s="25">
        <v>29.36</v>
      </c>
      <c r="B524" s="25">
        <f>$B$3*background!B771</f>
        <v>70.833391858515753</v>
      </c>
      <c r="C524" s="25">
        <f>$C$3*'1Md (4)'!B781</f>
        <v>120.62374805631292</v>
      </c>
      <c r="D524" s="25">
        <f>$D$3*'2M1 (1)'!B681</f>
        <v>13.092578078815858</v>
      </c>
      <c r="E524" s="25">
        <f t="shared" si="8"/>
        <v>204.54971799364452</v>
      </c>
      <c r="F524" s="26">
        <v>246</v>
      </c>
    </row>
    <row r="525" spans="1:6" s="6" customFormat="1">
      <c r="A525" s="25">
        <v>29.38</v>
      </c>
      <c r="B525" s="25">
        <f>$B$3*background!B772</f>
        <v>70.833391858515753</v>
      </c>
      <c r="C525" s="25">
        <f>$C$3*'1Md (4)'!B782</f>
        <v>119.16044053675836</v>
      </c>
      <c r="D525" s="25">
        <f>$D$3*'2M1 (1)'!B682</f>
        <v>13.684134917036062</v>
      </c>
      <c r="E525" s="25">
        <f t="shared" si="8"/>
        <v>203.67796731231019</v>
      </c>
      <c r="F525" s="26">
        <v>236</v>
      </c>
    </row>
    <row r="526" spans="1:6" s="6" customFormat="1">
      <c r="A526" s="25">
        <v>29.4</v>
      </c>
      <c r="B526" s="25">
        <f>$B$3*background!B773</f>
        <v>70.833391858515753</v>
      </c>
      <c r="C526" s="25">
        <f>$C$3*'1Md (4)'!B783</f>
        <v>117.70253267594752</v>
      </c>
      <c r="D526" s="25">
        <f>$D$3*'2M1 (1)'!B683</f>
        <v>14.316687289606531</v>
      </c>
      <c r="E526" s="25">
        <f t="shared" si="8"/>
        <v>202.85261182406981</v>
      </c>
      <c r="F526" s="26">
        <v>237</v>
      </c>
    </row>
    <row r="527" spans="1:6" s="6" customFormat="1">
      <c r="A527" s="25">
        <v>29.42</v>
      </c>
      <c r="B527" s="25">
        <f>$B$3*background!B774</f>
        <v>70.833391858515753</v>
      </c>
      <c r="C527" s="25">
        <f>$C$3*'1Md (4)'!B784</f>
        <v>116.23073997836708</v>
      </c>
      <c r="D527" s="25">
        <f>$D$3*'2M1 (1)'!B684</f>
        <v>14.988316256621509</v>
      </c>
      <c r="E527" s="25">
        <f t="shared" si="8"/>
        <v>202.05244809350435</v>
      </c>
      <c r="F527" s="26">
        <v>219</v>
      </c>
    </row>
    <row r="528" spans="1:6" s="6" customFormat="1">
      <c r="A528" s="25">
        <v>29.44</v>
      </c>
      <c r="B528" s="25">
        <f>$B$3*background!B775</f>
        <v>70.833391858515753</v>
      </c>
      <c r="C528" s="25">
        <f>$C$3*'1Md (4)'!B785</f>
        <v>114.73272036688844</v>
      </c>
      <c r="D528" s="25">
        <f>$D$3*'2M1 (1)'!B685</f>
        <v>15.696230632763529</v>
      </c>
      <c r="E528" s="25">
        <f t="shared" si="8"/>
        <v>201.26234285816773</v>
      </c>
      <c r="F528" s="26">
        <v>215</v>
      </c>
    </row>
    <row r="529" spans="1:6" s="6" customFormat="1">
      <c r="A529" s="25">
        <v>29.46</v>
      </c>
      <c r="B529" s="25">
        <f>$B$3*background!B776</f>
        <v>70.833391858515753</v>
      </c>
      <c r="C529" s="25">
        <f>$C$3*'1Md (4)'!B786</f>
        <v>113.21927315899913</v>
      </c>
      <c r="D529" s="25">
        <f>$D$3*'2M1 (1)'!B686</f>
        <v>16.437639232715128</v>
      </c>
      <c r="E529" s="25">
        <f t="shared" si="8"/>
        <v>200.49030425023</v>
      </c>
      <c r="F529" s="26">
        <v>230</v>
      </c>
    </row>
    <row r="530" spans="1:6" s="6" customFormat="1">
      <c r="A530" s="25">
        <v>29.48</v>
      </c>
      <c r="B530" s="25">
        <f>$B$3*background!B777</f>
        <v>70.833391858515753</v>
      </c>
      <c r="C530" s="25">
        <f>$C$3*'1Md (4)'!B787</f>
        <v>111.46052716817972</v>
      </c>
      <c r="D530" s="25">
        <f>$D$3*'2M1 (1)'!B687</f>
        <v>17.209053074829473</v>
      </c>
      <c r="E530" s="25">
        <f t="shared" si="8"/>
        <v>199.50297210152496</v>
      </c>
      <c r="F530" s="26">
        <v>224</v>
      </c>
    </row>
    <row r="531" spans="1:6" s="6" customFormat="1">
      <c r="A531" s="25">
        <v>29.5</v>
      </c>
      <c r="B531" s="25">
        <f>$B$3*background!B778</f>
        <v>70.833391858515753</v>
      </c>
      <c r="C531" s="25">
        <f>$C$3*'1Md (4)'!B788</f>
        <v>110.13683939614195</v>
      </c>
      <c r="D531" s="25">
        <f>$D$3*'2M1 (1)'!B688</f>
        <v>18.006285381130368</v>
      </c>
      <c r="E531" s="25">
        <f t="shared" si="8"/>
        <v>198.97651663578807</v>
      </c>
      <c r="F531" s="26">
        <v>241</v>
      </c>
    </row>
    <row r="532" spans="1:6" s="6" customFormat="1">
      <c r="A532" s="25">
        <v>29.52</v>
      </c>
      <c r="B532" s="25">
        <f>$B$3*background!B779</f>
        <v>70.833391858515753</v>
      </c>
      <c r="C532" s="25">
        <f>$C$3*'1Md (4)'!B789</f>
        <v>108.63959116448385</v>
      </c>
      <c r="D532" s="25">
        <f>$D$3*'2M1 (1)'!B689</f>
        <v>18.824974924559275</v>
      </c>
      <c r="E532" s="25">
        <f t="shared" si="8"/>
        <v>198.29795794755887</v>
      </c>
      <c r="F532" s="26">
        <v>209</v>
      </c>
    </row>
    <row r="533" spans="1:6" s="6" customFormat="1">
      <c r="A533" s="25">
        <v>29.54</v>
      </c>
      <c r="B533" s="25">
        <f>$B$3*background!B780</f>
        <v>70.833391858515753</v>
      </c>
      <c r="C533" s="25">
        <f>$C$3*'1Md (4)'!B790</f>
        <v>107.14002879336415</v>
      </c>
      <c r="D533" s="25">
        <f>$D$3*'2M1 (1)'!B690</f>
        <v>19.660411579892969</v>
      </c>
      <c r="E533" s="25">
        <f t="shared" si="8"/>
        <v>197.63383223177289</v>
      </c>
      <c r="F533" s="26">
        <v>224</v>
      </c>
    </row>
    <row r="534" spans="1:6" s="6" customFormat="1">
      <c r="A534" s="25">
        <v>29.56</v>
      </c>
      <c r="B534" s="25">
        <f>$B$3*background!B781</f>
        <v>70.833391858515753</v>
      </c>
      <c r="C534" s="25">
        <f>$C$3*'1Md (4)'!B791</f>
        <v>105.66052229757835</v>
      </c>
      <c r="D534" s="25">
        <f>$D$3*'2M1 (1)'!B691</f>
        <v>20.506838527414182</v>
      </c>
      <c r="E534" s="25">
        <f t="shared" si="8"/>
        <v>197.00075268350827</v>
      </c>
      <c r="F534" s="26">
        <v>231</v>
      </c>
    </row>
    <row r="535" spans="1:6" s="6" customFormat="1">
      <c r="A535" s="25">
        <v>29.58</v>
      </c>
      <c r="B535" s="25">
        <f>$B$3*background!B782</f>
        <v>70.833391858515753</v>
      </c>
      <c r="C535" s="25">
        <f>$C$3*'1Md (4)'!B792</f>
        <v>103.93031736011875</v>
      </c>
      <c r="D535" s="25">
        <f>$D$3*'2M1 (1)'!B692</f>
        <v>21.359196743735009</v>
      </c>
      <c r="E535" s="25">
        <f t="shared" si="8"/>
        <v>196.12290596236952</v>
      </c>
      <c r="F535" s="26">
        <v>207</v>
      </c>
    </row>
    <row r="536" spans="1:6" s="6" customFormat="1">
      <c r="A536" s="25">
        <v>29.6</v>
      </c>
      <c r="B536" s="25">
        <f>$B$3*background!B783</f>
        <v>70.833391858515753</v>
      </c>
      <c r="C536" s="25">
        <f>$C$3*'1Md (4)'!B793</f>
        <v>102.6644830746211</v>
      </c>
      <c r="D536" s="25">
        <f>$D$3*'2M1 (1)'!B693</f>
        <v>22.211380510973491</v>
      </c>
      <c r="E536" s="25">
        <f t="shared" si="8"/>
        <v>195.70925544411037</v>
      </c>
      <c r="F536" s="26">
        <v>219</v>
      </c>
    </row>
    <row r="537" spans="1:6" s="6" customFormat="1">
      <c r="A537" s="25">
        <v>29.62</v>
      </c>
      <c r="B537" s="25">
        <f>$B$3*background!B784</f>
        <v>70.833391858515753</v>
      </c>
      <c r="C537" s="25">
        <f>$C$3*'1Md (4)'!B794</f>
        <v>101.25285800304236</v>
      </c>
      <c r="D537" s="25">
        <f>$D$3*'2M1 (1)'!B694</f>
        <v>23.057109662165335</v>
      </c>
      <c r="E537" s="25">
        <f t="shared" si="8"/>
        <v>195.14335952372346</v>
      </c>
      <c r="F537" s="26">
        <v>221</v>
      </c>
    </row>
    <row r="538" spans="1:6" s="6" customFormat="1">
      <c r="A538" s="25">
        <v>29.64</v>
      </c>
      <c r="B538" s="25">
        <f>$B$3*background!B785</f>
        <v>70.833391858515753</v>
      </c>
      <c r="C538" s="25">
        <f>$C$3*'1Md (4)'!B795</f>
        <v>99.85743190769486</v>
      </c>
      <c r="D538" s="25">
        <f>$D$3*'2M1 (1)'!B695</f>
        <v>23.890452928510935</v>
      </c>
      <c r="E538" s="25">
        <f t="shared" si="8"/>
        <v>194.58127669472154</v>
      </c>
      <c r="F538" s="26">
        <v>219</v>
      </c>
    </row>
    <row r="539" spans="1:6" s="6" customFormat="1">
      <c r="A539" s="25">
        <v>29.66</v>
      </c>
      <c r="B539" s="25">
        <f>$B$3*background!B786</f>
        <v>70.833391858515753</v>
      </c>
      <c r="C539" s="25">
        <f>$C$3*'1Md (4)'!B796</f>
        <v>98.499032043733024</v>
      </c>
      <c r="D539" s="25">
        <f>$D$3*'2M1 (1)'!B696</f>
        <v>24.705130143045984</v>
      </c>
      <c r="E539" s="25">
        <f t="shared" si="8"/>
        <v>194.03755404529474</v>
      </c>
      <c r="F539" s="26">
        <v>225</v>
      </c>
    </row>
    <row r="540" spans="1:6" s="6" customFormat="1">
      <c r="A540" s="25">
        <v>29.68</v>
      </c>
      <c r="B540" s="25">
        <f>$B$3*background!B787</f>
        <v>70.833391858515753</v>
      </c>
      <c r="C540" s="25">
        <f>$C$3*'1Md (4)'!B797</f>
        <v>97.161459434925646</v>
      </c>
      <c r="D540" s="25">
        <f>$D$3*'2M1 (1)'!B697</f>
        <v>25.494512240641509</v>
      </c>
      <c r="E540" s="25">
        <f t="shared" si="8"/>
        <v>193.48936353408291</v>
      </c>
      <c r="F540" s="26">
        <v>230</v>
      </c>
    </row>
    <row r="541" spans="1:6" s="6" customFormat="1">
      <c r="A541" s="25">
        <v>29.7</v>
      </c>
      <c r="B541" s="25">
        <f>$B$3*background!B788</f>
        <v>70.833391858515753</v>
      </c>
      <c r="C541" s="25">
        <f>$C$3*'1Md (4)'!B798</f>
        <v>95.857056158401249</v>
      </c>
      <c r="D541" s="25">
        <f>$D$3*'2M1 (1)'!B698</f>
        <v>26.252667952497898</v>
      </c>
      <c r="E541" s="25">
        <f t="shared" si="8"/>
        <v>192.94311596941489</v>
      </c>
      <c r="F541" s="26">
        <v>236</v>
      </c>
    </row>
    <row r="542" spans="1:6" s="6" customFormat="1">
      <c r="A542" s="25">
        <v>29.72</v>
      </c>
      <c r="B542" s="25">
        <f>$B$3*background!B789</f>
        <v>70.833391858515753</v>
      </c>
      <c r="C542" s="25">
        <f>$C$3*'1Md (4)'!B799</f>
        <v>94.532597006542957</v>
      </c>
      <c r="D542" s="25">
        <f>$D$3*'2M1 (1)'!B699</f>
        <v>26.97314266256851</v>
      </c>
      <c r="E542" s="25">
        <f t="shared" si="8"/>
        <v>192.33913152762722</v>
      </c>
      <c r="F542" s="26">
        <v>241</v>
      </c>
    </row>
    <row r="543" spans="1:6" s="6" customFormat="1">
      <c r="A543" s="25">
        <v>29.74</v>
      </c>
      <c r="B543" s="25">
        <f>$B$3*background!B790</f>
        <v>70.833391858515753</v>
      </c>
      <c r="C543" s="25">
        <f>$C$3*'1Md (4)'!B800</f>
        <v>93.509747364513771</v>
      </c>
      <c r="D543" s="25">
        <f>$D$3*'2M1 (1)'!B700</f>
        <v>27.650354000218417</v>
      </c>
      <c r="E543" s="25">
        <f t="shared" si="8"/>
        <v>191.99349322324795</v>
      </c>
      <c r="F543" s="26">
        <v>234</v>
      </c>
    </row>
    <row r="544" spans="1:6" s="6" customFormat="1">
      <c r="A544" s="25">
        <v>29.76</v>
      </c>
      <c r="B544" s="25">
        <f>$B$3*background!B791</f>
        <v>70.833391858515753</v>
      </c>
      <c r="C544" s="25">
        <f>$C$3*'1Md (4)'!B801</f>
        <v>92.333393138198161</v>
      </c>
      <c r="D544" s="25">
        <f>$D$3*'2M1 (1)'!B701</f>
        <v>28.278370696648004</v>
      </c>
      <c r="E544" s="25">
        <f t="shared" si="8"/>
        <v>191.44515569336193</v>
      </c>
      <c r="F544" s="26">
        <v>246</v>
      </c>
    </row>
    <row r="545" spans="1:6" s="6" customFormat="1">
      <c r="A545" s="25">
        <v>29.78</v>
      </c>
      <c r="B545" s="25">
        <f>$B$3*background!B792</f>
        <v>70.833391858515753</v>
      </c>
      <c r="C545" s="25">
        <f>$C$3*'1Md (4)'!B802</f>
        <v>91.190979623986095</v>
      </c>
      <c r="D545" s="25">
        <f>$D$3*'2M1 (1)'!B702</f>
        <v>28.852308177551709</v>
      </c>
      <c r="E545" s="25">
        <f t="shared" si="8"/>
        <v>190.87667966005358</v>
      </c>
      <c r="F545" s="26">
        <v>241</v>
      </c>
    </row>
    <row r="546" spans="1:6" s="6" customFormat="1">
      <c r="A546" s="25">
        <v>29.8</v>
      </c>
      <c r="B546" s="25">
        <f>$B$3*background!B793</f>
        <v>70.833391858515753</v>
      </c>
      <c r="C546" s="25">
        <f>$C$3*'1Md (4)'!B803</f>
        <v>90.094077519185575</v>
      </c>
      <c r="D546" s="25">
        <f>$D$3*'2M1 (1)'!B703</f>
        <v>29.366932970459292</v>
      </c>
      <c r="E546" s="25">
        <f t="shared" si="8"/>
        <v>190.29440234816062</v>
      </c>
      <c r="F546" s="26">
        <v>222</v>
      </c>
    </row>
    <row r="547" spans="1:6" s="6" customFormat="1">
      <c r="A547" s="25">
        <v>29.82</v>
      </c>
      <c r="B547" s="25">
        <f>$B$3*background!B794</f>
        <v>70.833391858515753</v>
      </c>
      <c r="C547" s="25">
        <f>$C$3*'1Md (4)'!B804</f>
        <v>89.031116126488584</v>
      </c>
      <c r="D547" s="25">
        <f>$D$3*'2M1 (1)'!B704</f>
        <v>29.818058297394547</v>
      </c>
      <c r="E547" s="25">
        <f t="shared" si="8"/>
        <v>189.68256628239888</v>
      </c>
      <c r="F547" s="26">
        <v>233</v>
      </c>
    </row>
    <row r="548" spans="1:6" s="6" customFormat="1">
      <c r="A548" s="25">
        <v>29.84</v>
      </c>
      <c r="B548" s="25">
        <f>$B$3*background!B795</f>
        <v>70.833391858515753</v>
      </c>
      <c r="C548" s="25">
        <f>$C$3*'1Md (4)'!B805</f>
        <v>88.010580623921001</v>
      </c>
      <c r="D548" s="25">
        <f>$D$3*'2M1 (1)'!B705</f>
        <v>30.201846278545965</v>
      </c>
      <c r="E548" s="25">
        <f t="shared" si="8"/>
        <v>189.04581876098271</v>
      </c>
      <c r="F548" s="26">
        <v>227</v>
      </c>
    </row>
    <row r="549" spans="1:6" s="6" customFormat="1">
      <c r="A549" s="25">
        <v>29.86</v>
      </c>
      <c r="B549" s="25">
        <f>$B$3*background!B796</f>
        <v>70.833391858515753</v>
      </c>
      <c r="C549" s="25">
        <f>$C$3*'1Md (4)'!B806</f>
        <v>86.991587880994501</v>
      </c>
      <c r="D549" s="25">
        <f>$D$3*'2M1 (1)'!B706</f>
        <v>30.514807932266706</v>
      </c>
      <c r="E549" s="25">
        <f t="shared" si="8"/>
        <v>188.33978767177695</v>
      </c>
      <c r="F549" s="26">
        <v>210</v>
      </c>
    </row>
    <row r="550" spans="1:6" s="6" customFormat="1">
      <c r="A550" s="25">
        <v>29.88</v>
      </c>
      <c r="B550" s="25">
        <f>$B$3*background!B797</f>
        <v>70.833391858515753</v>
      </c>
      <c r="C550" s="25">
        <f>$C$3*'1Md (4)'!B807</f>
        <v>86.065932096352697</v>
      </c>
      <c r="D550" s="25">
        <f>$D$3*'2M1 (1)'!B707</f>
        <v>30.75467542048634</v>
      </c>
      <c r="E550" s="25">
        <f t="shared" si="8"/>
        <v>187.6539993753548</v>
      </c>
      <c r="F550" s="26">
        <v>221</v>
      </c>
    </row>
    <row r="551" spans="1:6" s="6" customFormat="1">
      <c r="A551" s="25">
        <v>29.9</v>
      </c>
      <c r="B551" s="25">
        <f>$B$3*background!B798</f>
        <v>70.833391858515753</v>
      </c>
      <c r="C551" s="25">
        <f>$C$3*'1Md (4)'!B808</f>
        <v>85.188101860584069</v>
      </c>
      <c r="D551" s="25">
        <f>$D$3*'2M1 (1)'!B708</f>
        <v>30.919355354216769</v>
      </c>
      <c r="E551" s="25">
        <f t="shared" si="8"/>
        <v>186.9408490733166</v>
      </c>
      <c r="F551" s="26">
        <v>233</v>
      </c>
    </row>
    <row r="552" spans="1:6" s="6" customFormat="1">
      <c r="A552" s="25">
        <v>29.92</v>
      </c>
      <c r="B552" s="25">
        <f>$B$3*background!B799</f>
        <v>70.833391858515753</v>
      </c>
      <c r="C552" s="25">
        <f>$C$3*'1Md (4)'!B809</f>
        <v>84.348069236021644</v>
      </c>
      <c r="D552" s="25">
        <f>$D$3*'2M1 (1)'!B709</f>
        <v>31.007452140799252</v>
      </c>
      <c r="E552" s="25">
        <f t="shared" si="8"/>
        <v>186.18891323533663</v>
      </c>
      <c r="F552" s="26">
        <v>231</v>
      </c>
    </row>
    <row r="553" spans="1:6" s="6" customFormat="1">
      <c r="A553" s="25">
        <v>29.94</v>
      </c>
      <c r="B553" s="25">
        <f>$B$3*background!B800</f>
        <v>70.833391858515753</v>
      </c>
      <c r="C553" s="25">
        <f>$C$3*'1Md (4)'!B810</f>
        <v>83.55046250158864</v>
      </c>
      <c r="D553" s="25">
        <f>$D$3*'2M1 (1)'!B710</f>
        <v>31.018442432986767</v>
      </c>
      <c r="E553" s="25">
        <f t="shared" si="8"/>
        <v>185.40229679309118</v>
      </c>
      <c r="F553" s="26">
        <v>233</v>
      </c>
    </row>
    <row r="554" spans="1:6" s="6" customFormat="1">
      <c r="A554" s="25">
        <v>29.96</v>
      </c>
      <c r="B554" s="25">
        <f>$B$3*background!B801</f>
        <v>70.833391858515753</v>
      </c>
      <c r="C554" s="25">
        <f>$C$3*'1Md (4)'!B811</f>
        <v>82.802224075669855</v>
      </c>
      <c r="D554" s="25">
        <f>$D$3*'2M1 (1)'!B711</f>
        <v>30.95232623077932</v>
      </c>
      <c r="E554" s="25">
        <f t="shared" si="8"/>
        <v>184.58794216496494</v>
      </c>
      <c r="F554" s="26">
        <v>211</v>
      </c>
    </row>
    <row r="555" spans="1:6" s="6" customFormat="1">
      <c r="A555" s="25">
        <v>29.98</v>
      </c>
      <c r="B555" s="25">
        <f>$B$3*background!B802</f>
        <v>70.833391858515753</v>
      </c>
      <c r="C555" s="25">
        <f>$C$3*'1Md (4)'!B812</f>
        <v>82.091011881136751</v>
      </c>
      <c r="D555" s="25">
        <f>$D$3*'2M1 (1)'!B712</f>
        <v>30.810150228670956</v>
      </c>
      <c r="E555" s="25">
        <f t="shared" si="8"/>
        <v>183.73455396832347</v>
      </c>
      <c r="F555" s="26">
        <v>213</v>
      </c>
    </row>
    <row r="556" spans="1:6" s="6" customFormat="1">
      <c r="A556" s="25">
        <v>30</v>
      </c>
      <c r="B556" s="25">
        <f>$B$3*background!B803</f>
        <v>70.833391858515753</v>
      </c>
      <c r="C556" s="25">
        <f>$C$3*'1Md (4)'!B813</f>
        <v>81.402169701399146</v>
      </c>
      <c r="D556" s="25">
        <f>$D$3*'2M1 (1)'!B713</f>
        <v>30.593135570238065</v>
      </c>
      <c r="E556" s="25">
        <f t="shared" si="8"/>
        <v>182.82869713015299</v>
      </c>
      <c r="F556" s="26">
        <v>206</v>
      </c>
    </row>
    <row r="557" spans="1:6" s="6" customFormat="1">
      <c r="A557" s="25">
        <v>30.02</v>
      </c>
      <c r="B557" s="25">
        <f>$B$3*background!B804</f>
        <v>70.833391858515753</v>
      </c>
      <c r="C557" s="25">
        <f>$C$3*'1Md (4)'!B814</f>
        <v>80.785065844971271</v>
      </c>
      <c r="D557" s="25">
        <f>$D$3*'2M1 (1)'!B714</f>
        <v>30.303724542633432</v>
      </c>
      <c r="E557" s="25">
        <f t="shared" si="8"/>
        <v>181.92218224612046</v>
      </c>
      <c r="F557" s="26">
        <v>202</v>
      </c>
    </row>
    <row r="558" spans="1:6" s="6" customFormat="1">
      <c r="A558" s="25">
        <v>30.04</v>
      </c>
      <c r="B558" s="25">
        <f>$B$3*background!B805</f>
        <v>70.833391858515753</v>
      </c>
      <c r="C558" s="25">
        <f>$C$3*'1Md (4)'!B815</f>
        <v>80.208845119031764</v>
      </c>
      <c r="D558" s="25">
        <f>$D$3*'2M1 (1)'!B715</f>
        <v>29.944708331174514</v>
      </c>
      <c r="E558" s="25">
        <f t="shared" si="8"/>
        <v>180.98694530872206</v>
      </c>
      <c r="F558" s="26">
        <v>200</v>
      </c>
    </row>
    <row r="559" spans="1:6" s="6" customFormat="1">
      <c r="A559" s="25">
        <v>30.06</v>
      </c>
      <c r="B559" s="25">
        <f>$B$3*background!B806</f>
        <v>70.833391858515753</v>
      </c>
      <c r="C559" s="25">
        <f>$C$3*'1Md (4)'!B816</f>
        <v>79.679678562144872</v>
      </c>
      <c r="D559" s="25">
        <f>$D$3*'2M1 (1)'!B716</f>
        <v>29.519575917508153</v>
      </c>
      <c r="E559" s="25">
        <f t="shared" si="8"/>
        <v>180.03264633816877</v>
      </c>
      <c r="F559" s="26">
        <v>198</v>
      </c>
    </row>
    <row r="560" spans="1:6" s="6" customFormat="1">
      <c r="A560" s="25">
        <v>30.08</v>
      </c>
      <c r="B560" s="25">
        <f>$B$3*background!B807</f>
        <v>70.833391858515753</v>
      </c>
      <c r="C560" s="25">
        <f>$C$3*'1Md (4)'!B817</f>
        <v>79.184452717361523</v>
      </c>
      <c r="D560" s="25">
        <f>$D$3*'2M1 (1)'!B717</f>
        <v>29.032339630528195</v>
      </c>
      <c r="E560" s="25">
        <f t="shared" si="8"/>
        <v>179.05018420640548</v>
      </c>
      <c r="F560" s="26">
        <v>222</v>
      </c>
    </row>
    <row r="561" spans="1:6" s="6" customFormat="1">
      <c r="A561" s="25">
        <v>30.1</v>
      </c>
      <c r="B561" s="25">
        <f>$B$3*background!B808</f>
        <v>70.833391858515753</v>
      </c>
      <c r="C561" s="25">
        <f>$C$3*'1Md (4)'!B818</f>
        <v>78.733966902169186</v>
      </c>
      <c r="D561" s="25">
        <f>$D$3*'2M1 (1)'!B718</f>
        <v>28.487535146375528</v>
      </c>
      <c r="E561" s="25">
        <f t="shared" ref="E561:E624" si="9">B561+C561+D561</f>
        <v>178.05489390706049</v>
      </c>
      <c r="F561" s="26">
        <v>205</v>
      </c>
    </row>
    <row r="562" spans="1:6" s="6" customFormat="1">
      <c r="A562" s="25">
        <v>30.12</v>
      </c>
      <c r="B562" s="25">
        <f>$B$3*background!B809</f>
        <v>70.833391858515753</v>
      </c>
      <c r="C562" s="25">
        <f>$C$3*'1Md (4)'!B819</f>
        <v>78.297365923746469</v>
      </c>
      <c r="D562" s="25">
        <f>$D$3*'2M1 (1)'!B719</f>
        <v>27.890221488438051</v>
      </c>
      <c r="E562" s="25">
        <f t="shared" si="9"/>
        <v>177.02097927070025</v>
      </c>
      <c r="F562" s="26">
        <v>184</v>
      </c>
    </row>
    <row r="563" spans="1:6" s="6" customFormat="1">
      <c r="A563" s="25">
        <v>30.14</v>
      </c>
      <c r="B563" s="25">
        <f>$B$3*background!B810</f>
        <v>70.833391858515753</v>
      </c>
      <c r="C563" s="25">
        <f>$C$3*'1Md (4)'!B820</f>
        <v>77.922475330966535</v>
      </c>
      <c r="D563" s="25">
        <f>$D$3*'2M1 (1)'!B720</f>
        <v>27.245981027350695</v>
      </c>
      <c r="E563" s="25">
        <f t="shared" si="9"/>
        <v>176.00184821683297</v>
      </c>
      <c r="F563" s="26">
        <v>203</v>
      </c>
    </row>
    <row r="564" spans="1:6" s="6" customFormat="1">
      <c r="A564" s="25">
        <v>30.16</v>
      </c>
      <c r="B564" s="25">
        <f>$B$3*background!B811</f>
        <v>70.833391858515753</v>
      </c>
      <c r="C564" s="25">
        <f>$C$3*'1Md (4)'!B821</f>
        <v>77.589239248495488</v>
      </c>
      <c r="D564" s="25">
        <f>$D$3*'2M1 (1)'!B721</f>
        <v>26.560570582830735</v>
      </c>
      <c r="E564" s="25">
        <f t="shared" si="9"/>
        <v>174.98320168984196</v>
      </c>
      <c r="F564" s="26">
        <v>192</v>
      </c>
    </row>
    <row r="565" spans="1:6" s="6" customFormat="1">
      <c r="A565" s="25">
        <v>30.18</v>
      </c>
      <c r="B565" s="25">
        <f>$B$3*background!B812</f>
        <v>70.833391858515753</v>
      </c>
      <c r="C565" s="25">
        <f>$C$3*'1Md (4)'!B822</f>
        <v>77.282230079922627</v>
      </c>
      <c r="D565" s="25">
        <f>$D$3*'2M1 (1)'!B722</f>
        <v>25.840270321842468</v>
      </c>
      <c r="E565" s="25">
        <f t="shared" si="9"/>
        <v>173.95589226028085</v>
      </c>
      <c r="F565" s="26">
        <v>197</v>
      </c>
    </row>
    <row r="566" spans="1:6" s="6" customFormat="1">
      <c r="A566" s="25">
        <v>30.2</v>
      </c>
      <c r="B566" s="25">
        <f>$B$3*background!B813</f>
        <v>70.833391858515753</v>
      </c>
      <c r="C566" s="25">
        <f>$C$3*'1Md (4)'!B823</f>
        <v>77.013018522555981</v>
      </c>
      <c r="D566" s="25">
        <f>$D$3*'2M1 (1)'!B723</f>
        <v>25.091185962267836</v>
      </c>
      <c r="E566" s="25">
        <f t="shared" si="9"/>
        <v>172.93759634333958</v>
      </c>
      <c r="F566" s="26">
        <v>195</v>
      </c>
    </row>
    <row r="567" spans="1:6" s="6" customFormat="1">
      <c r="A567" s="25">
        <v>30.22</v>
      </c>
      <c r="B567" s="25">
        <f>$B$3*background!B814</f>
        <v>70.833391858515753</v>
      </c>
      <c r="C567" s="25">
        <f>$C$3*'1Md (4)'!B824</f>
        <v>76.767719739625903</v>
      </c>
      <c r="D567" s="25">
        <f>$D$3*'2M1 (1)'!B724</f>
        <v>24.320121018318179</v>
      </c>
      <c r="E567" s="25">
        <f t="shared" si="9"/>
        <v>171.92123261645983</v>
      </c>
      <c r="F567" s="26">
        <v>213</v>
      </c>
    </row>
    <row r="568" spans="1:6" s="6" customFormat="1">
      <c r="A568" s="25">
        <v>30.24</v>
      </c>
      <c r="B568" s="25">
        <f>$B$3*background!B815</f>
        <v>70.833391858515753</v>
      </c>
      <c r="C568" s="25">
        <f>$C$3*'1Md (4)'!B825</f>
        <v>76.356574295280836</v>
      </c>
      <c r="D568" s="25">
        <f>$D$3*'2M1 (1)'!B725</f>
        <v>23.533879004204799</v>
      </c>
      <c r="E568" s="25">
        <f t="shared" si="9"/>
        <v>170.72384515800141</v>
      </c>
      <c r="F568" s="26">
        <v>183</v>
      </c>
    </row>
    <row r="569" spans="1:6" s="6" customFormat="1">
      <c r="A569" s="25">
        <v>30.26</v>
      </c>
      <c r="B569" s="25">
        <f>$B$3*background!B816</f>
        <v>70.833391858515753</v>
      </c>
      <c r="C569" s="25">
        <f>$C$3*'1Md (4)'!B826</f>
        <v>76.362745333845126</v>
      </c>
      <c r="D569" s="25">
        <f>$D$3*'2M1 (1)'!B726</f>
        <v>22.738565637809661</v>
      </c>
      <c r="E569" s="25">
        <f t="shared" si="9"/>
        <v>169.93470283017055</v>
      </c>
      <c r="F569" s="26">
        <v>185</v>
      </c>
    </row>
    <row r="570" spans="1:6" s="6" customFormat="1">
      <c r="A570" s="25">
        <v>30.28</v>
      </c>
      <c r="B570" s="25">
        <f>$B$3*background!B817</f>
        <v>70.833391858515753</v>
      </c>
      <c r="C570" s="25">
        <f>$C$3*'1Md (4)'!B827</f>
        <v>76.203069710994413</v>
      </c>
      <c r="D570" s="25">
        <f>$D$3*'2M1 (1)'!B727</f>
        <v>21.941158882426425</v>
      </c>
      <c r="E570" s="25">
        <f t="shared" si="9"/>
        <v>168.97762045193659</v>
      </c>
      <c r="F570" s="26">
        <v>191</v>
      </c>
    </row>
    <row r="571" spans="1:6" s="6" customFormat="1">
      <c r="A571" s="25">
        <v>30.3</v>
      </c>
      <c r="B571" s="25">
        <f>$B$3*background!B818</f>
        <v>70.833391858515753</v>
      </c>
      <c r="C571" s="25">
        <f>$C$3*'1Md (4)'!B828</f>
        <v>76.071935141503488</v>
      </c>
      <c r="D571" s="25">
        <f>$D$3*'2M1 (1)'!B728</f>
        <v>21.148113354101728</v>
      </c>
      <c r="E571" s="25">
        <f t="shared" si="9"/>
        <v>168.05344035412097</v>
      </c>
      <c r="F571" s="26">
        <v>185</v>
      </c>
    </row>
    <row r="572" spans="1:6" s="6" customFormat="1">
      <c r="A572" s="25">
        <v>30.32</v>
      </c>
      <c r="B572" s="25">
        <f>$B$3*background!B819</f>
        <v>70.833391858515753</v>
      </c>
      <c r="C572" s="25">
        <f>$C$3*'1Md (4)'!B829</f>
        <v>75.955456788602731</v>
      </c>
      <c r="D572" s="25">
        <f>$D$3*'2M1 (1)'!B729</f>
        <v>20.365883668882205</v>
      </c>
      <c r="E572" s="25">
        <f t="shared" si="9"/>
        <v>167.15473231600066</v>
      </c>
      <c r="F572" s="26">
        <v>194</v>
      </c>
    </row>
    <row r="573" spans="1:6" s="6" customFormat="1">
      <c r="A573" s="25">
        <v>30.34</v>
      </c>
      <c r="B573" s="25">
        <f>$B$3*background!B820</f>
        <v>70.833391858515753</v>
      </c>
      <c r="C573" s="25">
        <f>$C$3*'1Md (4)'!B830</f>
        <v>75.674674533928055</v>
      </c>
      <c r="D573" s="25">
        <f>$D$3*'2M1 (1)'!B730</f>
        <v>19.600749993732158</v>
      </c>
      <c r="E573" s="25">
        <f t="shared" si="9"/>
        <v>166.10881638617599</v>
      </c>
      <c r="F573" s="26">
        <v>183</v>
      </c>
    </row>
    <row r="574" spans="1:6" s="6" customFormat="1">
      <c r="A574" s="25">
        <v>30.36</v>
      </c>
      <c r="B574" s="25">
        <f>$B$3*background!B821</f>
        <v>70.833391858515753</v>
      </c>
      <c r="C574" s="25">
        <f>$C$3*'1Md (4)'!B831</f>
        <v>75.60216483079779</v>
      </c>
      <c r="D574" s="25">
        <f>$D$3*'2M1 (1)'!B731</f>
        <v>18.85829469928651</v>
      </c>
      <c r="E574" s="25">
        <f t="shared" si="9"/>
        <v>165.29385138860007</v>
      </c>
      <c r="F574" s="26">
        <v>188</v>
      </c>
    </row>
    <row r="575" spans="1:6" s="6" customFormat="1">
      <c r="A575" s="25">
        <v>30.38</v>
      </c>
      <c r="B575" s="25">
        <f>$B$3*background!B822</f>
        <v>70.833391858515753</v>
      </c>
      <c r="C575" s="25">
        <f>$C$3*'1Md (4)'!B832</f>
        <v>75.54276858461661</v>
      </c>
      <c r="D575" s="25">
        <f>$D$3*'2M1 (1)'!B732</f>
        <v>18.144100156180194</v>
      </c>
      <c r="E575" s="25">
        <f t="shared" si="9"/>
        <v>164.52026059931256</v>
      </c>
      <c r="F575" s="26">
        <v>188</v>
      </c>
    </row>
    <row r="576" spans="1:6" s="6" customFormat="1">
      <c r="A576" s="25">
        <v>30.4</v>
      </c>
      <c r="B576" s="25">
        <f>$B$3*background!B823</f>
        <v>70.833391858515753</v>
      </c>
      <c r="C576" s="25">
        <f>$C$3*'1Md (4)'!B833</f>
        <v>75.673131774286986</v>
      </c>
      <c r="D576" s="25">
        <f>$D$3*'2M1 (1)'!B733</f>
        <v>17.463399836883454</v>
      </c>
      <c r="E576" s="25">
        <f t="shared" si="9"/>
        <v>163.96992346968619</v>
      </c>
      <c r="F576" s="26">
        <v>182</v>
      </c>
    </row>
    <row r="577" spans="1:6" s="6" customFormat="1">
      <c r="A577" s="25">
        <v>30.42</v>
      </c>
      <c r="B577" s="25">
        <f>$B$3*background!B824</f>
        <v>70.833391858515753</v>
      </c>
      <c r="C577" s="25">
        <f>$C$3*'1Md (4)'!B834</f>
        <v>75.633791403439716</v>
      </c>
      <c r="D577" s="25">
        <f>$D$3*'2M1 (1)'!B734</f>
        <v>16.820903866619517</v>
      </c>
      <c r="E577" s="25">
        <f t="shared" si="9"/>
        <v>163.288087128575</v>
      </c>
      <c r="F577" s="26">
        <v>192</v>
      </c>
    </row>
    <row r="578" spans="1:6" s="6" customFormat="1">
      <c r="A578" s="25">
        <v>30.44</v>
      </c>
      <c r="B578" s="25">
        <f>$B$3*background!B825</f>
        <v>70.833391858515753</v>
      </c>
      <c r="C578" s="25">
        <f>$C$3*'1Md (4)'!B835</f>
        <v>75.609878629003134</v>
      </c>
      <c r="D578" s="25">
        <f>$D$3*'2M1 (1)'!B735</f>
        <v>16.221147921529262</v>
      </c>
      <c r="E578" s="25">
        <f t="shared" si="9"/>
        <v>162.66441840904812</v>
      </c>
      <c r="F578" s="26">
        <v>191</v>
      </c>
    </row>
    <row r="579" spans="1:6" s="6" customFormat="1">
      <c r="A579" s="25">
        <v>30.46</v>
      </c>
      <c r="B579" s="25">
        <f>$B$3*background!B826</f>
        <v>70.833391858515753</v>
      </c>
      <c r="C579" s="25">
        <f>$C$3*'1Md (4)'!B836</f>
        <v>75.413948154587288</v>
      </c>
      <c r="D579" s="25">
        <f>$D$3*'2M1 (1)'!B736</f>
        <v>15.668842126835905</v>
      </c>
      <c r="E579" s="25">
        <f t="shared" si="9"/>
        <v>161.91618213993894</v>
      </c>
      <c r="F579" s="26">
        <v>201</v>
      </c>
    </row>
    <row r="580" spans="1:6" s="6" customFormat="1">
      <c r="A580" s="25">
        <v>30.48</v>
      </c>
      <c r="B580" s="25">
        <f>$B$3*background!B827</f>
        <v>70.833391858515753</v>
      </c>
      <c r="C580" s="25">
        <f>$C$3*'1Md (4)'!B837</f>
        <v>75.400063317817654</v>
      </c>
      <c r="D580" s="25">
        <f>$D$3*'2M1 (1)'!B737</f>
        <v>15.165556524280525</v>
      </c>
      <c r="E580" s="25">
        <f t="shared" si="9"/>
        <v>161.39901170061393</v>
      </c>
      <c r="F580" s="26">
        <v>181</v>
      </c>
    </row>
    <row r="581" spans="1:6" s="6" customFormat="1">
      <c r="A581" s="25">
        <v>30.5</v>
      </c>
      <c r="B581" s="25">
        <f>$B$3*background!B828</f>
        <v>70.833391858515753</v>
      </c>
      <c r="C581" s="25">
        <f>$C$3*'1Md (4)'!B838</f>
        <v>75.393120899432844</v>
      </c>
      <c r="D581" s="25">
        <f>$D$3*'2M1 (1)'!B738</f>
        <v>14.715128993674638</v>
      </c>
      <c r="E581" s="25">
        <f t="shared" si="9"/>
        <v>160.94164175162322</v>
      </c>
      <c r="F581" s="26">
        <v>190</v>
      </c>
    </row>
    <row r="582" spans="1:6" s="6" customFormat="1">
      <c r="A582" s="25">
        <v>30.52</v>
      </c>
      <c r="B582" s="25">
        <f>$B$3*background!B829</f>
        <v>70.833391858515753</v>
      </c>
      <c r="C582" s="25">
        <f>$C$3*'1Md (4)'!B839</f>
        <v>75.377693303022156</v>
      </c>
      <c r="D582" s="25">
        <f>$D$3*'2M1 (1)'!B739</f>
        <v>14.319652924006338</v>
      </c>
      <c r="E582" s="25">
        <f t="shared" si="9"/>
        <v>160.53073808554424</v>
      </c>
      <c r="F582" s="26">
        <v>204</v>
      </c>
    </row>
    <row r="583" spans="1:6" s="6" customFormat="1">
      <c r="A583" s="25">
        <v>30.54</v>
      </c>
      <c r="B583" s="25">
        <f>$B$3*background!B830</f>
        <v>70.833391858515753</v>
      </c>
      <c r="C583" s="25">
        <f>$C$3*'1Md (4)'!B840</f>
        <v>75.520398569821097</v>
      </c>
      <c r="D583" s="25">
        <f>$D$3*'2M1 (1)'!B740</f>
        <v>13.982268398757775</v>
      </c>
      <c r="E583" s="25">
        <f t="shared" si="9"/>
        <v>160.33605882709463</v>
      </c>
      <c r="F583" s="26">
        <v>199</v>
      </c>
    </row>
    <row r="584" spans="1:6" s="6" customFormat="1">
      <c r="A584" s="25">
        <v>30.56</v>
      </c>
      <c r="B584" s="25">
        <f>$B$3*background!B831</f>
        <v>70.833391858515753</v>
      </c>
      <c r="C584" s="25">
        <f>$C$3*'1Md (4)'!B841</f>
        <v>75.332181893610596</v>
      </c>
      <c r="D584" s="25">
        <f>$D$3*'2M1 (1)'!B741</f>
        <v>13.7019287234349</v>
      </c>
      <c r="E584" s="25">
        <f t="shared" si="9"/>
        <v>159.86750247556125</v>
      </c>
      <c r="F584" s="26">
        <v>180</v>
      </c>
    </row>
    <row r="585" spans="1:6" s="6" customFormat="1">
      <c r="A585" s="25">
        <v>30.58</v>
      </c>
      <c r="B585" s="25">
        <f>$B$3*background!B832</f>
        <v>70.833391858515753</v>
      </c>
      <c r="C585" s="25">
        <f>$C$3*'1Md (4)'!B842</f>
        <v>75.309811878815083</v>
      </c>
      <c r="D585" s="25">
        <f>$D$3*'2M1 (1)'!B742</f>
        <v>13.480552837943472</v>
      </c>
      <c r="E585" s="25">
        <f t="shared" si="9"/>
        <v>159.62375657527431</v>
      </c>
      <c r="F585" s="26">
        <v>196</v>
      </c>
    </row>
    <row r="586" spans="1:6" s="6" customFormat="1">
      <c r="A586" s="25">
        <v>30.6</v>
      </c>
      <c r="B586" s="25">
        <f>$B$3*background!B833</f>
        <v>70.833391858515753</v>
      </c>
      <c r="C586" s="25">
        <f>$C$3*'1Md (4)'!B843</f>
        <v>75.274328407070485</v>
      </c>
      <c r="D586" s="25">
        <f>$D$3*'2M1 (1)'!B743</f>
        <v>13.318140742283484</v>
      </c>
      <c r="E586" s="25">
        <f t="shared" si="9"/>
        <v>159.42586100786971</v>
      </c>
      <c r="F586" s="26">
        <v>195</v>
      </c>
    </row>
    <row r="587" spans="1:6" s="6" customFormat="1">
      <c r="A587" s="25">
        <v>30.62</v>
      </c>
      <c r="B587" s="25">
        <f>$B$3*background!B834</f>
        <v>70.833391858515753</v>
      </c>
      <c r="C587" s="25">
        <f>$C$3*'1Md (4)'!B844</f>
        <v>75.221874579274115</v>
      </c>
      <c r="D587" s="25">
        <f>$D$3*'2M1 (1)'!B744</f>
        <v>13.214517987372602</v>
      </c>
      <c r="E587" s="25">
        <f t="shared" si="9"/>
        <v>159.26978442516247</v>
      </c>
      <c r="F587" s="26">
        <v>188</v>
      </c>
    </row>
    <row r="588" spans="1:6" s="6" customFormat="1">
      <c r="A588" s="25">
        <v>30.64</v>
      </c>
      <c r="B588" s="25">
        <f>$B$3*background!B835</f>
        <v>70.833391858515753</v>
      </c>
      <c r="C588" s="25">
        <f>$C$3*'1Md (4)'!B845</f>
        <v>75.160935573451866</v>
      </c>
      <c r="D588" s="25">
        <f>$D$3*'2M1 (1)'!B745</f>
        <v>13.171080165869558</v>
      </c>
      <c r="E588" s="25">
        <f t="shared" si="9"/>
        <v>159.1654075978372</v>
      </c>
      <c r="F588" s="26">
        <v>185</v>
      </c>
    </row>
    <row r="589" spans="1:6" s="6" customFormat="1">
      <c r="A589" s="25">
        <v>30.66</v>
      </c>
      <c r="B589" s="25">
        <f>$B$3*background!B836</f>
        <v>70.833391858515753</v>
      </c>
      <c r="C589" s="25">
        <f>$C$3*'1Md (4)'!B846</f>
        <v>75.075312413372487</v>
      </c>
      <c r="D589" s="25">
        <f>$D$3*'2M1 (1)'!B746</f>
        <v>13.18172155989239</v>
      </c>
      <c r="E589" s="25">
        <f t="shared" si="9"/>
        <v>159.09042583178064</v>
      </c>
      <c r="F589" s="26">
        <v>190</v>
      </c>
    </row>
    <row r="590" spans="1:6" s="6" customFormat="1">
      <c r="A590" s="25">
        <v>30.68</v>
      </c>
      <c r="B590" s="25">
        <f>$B$3*background!B837</f>
        <v>70.833391858515753</v>
      </c>
      <c r="C590" s="25">
        <f>$C$3*'1Md (4)'!B847</f>
        <v>74.971176137600295</v>
      </c>
      <c r="D590" s="25">
        <f>$D$3*'2M1 (1)'!B747</f>
        <v>13.247663313017497</v>
      </c>
      <c r="E590" s="25">
        <f t="shared" si="9"/>
        <v>159.05223130913356</v>
      </c>
      <c r="F590" s="26">
        <v>190</v>
      </c>
    </row>
    <row r="591" spans="1:6" s="6" customFormat="1">
      <c r="A591" s="25">
        <v>30.7</v>
      </c>
      <c r="B591" s="25">
        <f>$B$3*background!B838</f>
        <v>70.833391858515753</v>
      </c>
      <c r="C591" s="25">
        <f>$C$3*'1Md (4)'!B848</f>
        <v>74.999717190960084</v>
      </c>
      <c r="D591" s="25">
        <f>$D$3*'2M1 (1)'!B748</f>
        <v>13.36593979084507</v>
      </c>
      <c r="E591" s="25">
        <f t="shared" si="9"/>
        <v>159.1990488403209</v>
      </c>
      <c r="F591" s="26">
        <v>178</v>
      </c>
    </row>
    <row r="592" spans="1:6" s="6" customFormat="1">
      <c r="A592" s="25">
        <v>30.72</v>
      </c>
      <c r="B592" s="25">
        <f>$B$3*background!B839</f>
        <v>70.833391858515753</v>
      </c>
      <c r="C592" s="25">
        <f>$C$3*'1Md (4)'!B849</f>
        <v>74.857011924161142</v>
      </c>
      <c r="D592" s="25">
        <f>$D$3*'2M1 (1)'!B749</f>
        <v>13.536725442457449</v>
      </c>
      <c r="E592" s="25">
        <f t="shared" si="9"/>
        <v>159.22712922513435</v>
      </c>
      <c r="F592" s="26">
        <v>165</v>
      </c>
    </row>
    <row r="593" spans="1:6" s="6" customFormat="1">
      <c r="A593" s="25">
        <v>30.74</v>
      </c>
      <c r="B593" s="25">
        <f>$B$3*background!B840</f>
        <v>70.833391858515753</v>
      </c>
      <c r="C593" s="25">
        <f>$C$3*'1Md (4)'!B850</f>
        <v>74.694250782028291</v>
      </c>
      <c r="D593" s="25">
        <f>$D$3*'2M1 (1)'!B750</f>
        <v>13.752518957313951</v>
      </c>
      <c r="E593" s="25">
        <f t="shared" si="9"/>
        <v>159.28016159785801</v>
      </c>
      <c r="F593" s="26">
        <v>189</v>
      </c>
    </row>
    <row r="594" spans="1:6" s="6" customFormat="1">
      <c r="A594" s="25">
        <v>30.76</v>
      </c>
      <c r="B594" s="25">
        <f>$B$3*background!B841</f>
        <v>70.833391858515753</v>
      </c>
      <c r="C594" s="25">
        <f>$C$3*'1Md (4)'!B851</f>
        <v>74.500634447074049</v>
      </c>
      <c r="D594" s="25">
        <f>$D$3*'2M1 (1)'!B751</f>
        <v>14.010703599179447</v>
      </c>
      <c r="E594" s="25">
        <f t="shared" si="9"/>
        <v>159.34472990476925</v>
      </c>
      <c r="F594" s="26">
        <v>188</v>
      </c>
    </row>
    <row r="595" spans="1:6" s="6" customFormat="1">
      <c r="A595" s="25">
        <v>30.78</v>
      </c>
      <c r="B595" s="25">
        <f>$B$3*background!B842</f>
        <v>70.833391858515753</v>
      </c>
      <c r="C595" s="25">
        <f>$C$3*'1Md (4)'!B852</f>
        <v>74.407297488789339</v>
      </c>
      <c r="D595" s="25">
        <f>$D$3*'2M1 (1)'!B752</f>
        <v>14.309534877230528</v>
      </c>
      <c r="E595" s="25">
        <f t="shared" si="9"/>
        <v>159.55022422453561</v>
      </c>
      <c r="F595" s="26">
        <v>178</v>
      </c>
    </row>
    <row r="596" spans="1:6" s="6" customFormat="1">
      <c r="A596" s="25">
        <v>30.8</v>
      </c>
      <c r="B596" s="25">
        <f>$B$3*background!B843</f>
        <v>70.833391858515753</v>
      </c>
      <c r="C596" s="25">
        <f>$C$3*'1Md (4)'!B853</f>
        <v>74.027007237265664</v>
      </c>
      <c r="D596" s="25">
        <f>$D$3*'2M1 (1)'!B753</f>
        <v>14.646919402479091</v>
      </c>
      <c r="E596" s="25">
        <f t="shared" si="9"/>
        <v>159.5073184982605</v>
      </c>
      <c r="F596" s="26">
        <v>165</v>
      </c>
    </row>
    <row r="597" spans="1:6" s="6" customFormat="1">
      <c r="A597" s="25">
        <v>30.82</v>
      </c>
      <c r="B597" s="25">
        <f>$B$3*background!B844</f>
        <v>70.833391858515753</v>
      </c>
      <c r="C597" s="25">
        <f>$C$3*'1Md (4)'!B854</f>
        <v>73.754710160616881</v>
      </c>
      <c r="D597" s="25">
        <f>$D$3*'2M1 (1)'!B754</f>
        <v>15.013960271725717</v>
      </c>
      <c r="E597" s="25">
        <f t="shared" si="9"/>
        <v>159.60206229085836</v>
      </c>
      <c r="F597" s="26">
        <v>175</v>
      </c>
    </row>
    <row r="598" spans="1:6" s="6" customFormat="1">
      <c r="A598" s="25">
        <v>30.84</v>
      </c>
      <c r="B598" s="25">
        <f>$B$3*background!B845</f>
        <v>70.833391858515753</v>
      </c>
      <c r="C598" s="25">
        <f>$C$3*'1Md (4)'!B855</f>
        <v>73.457728929710967</v>
      </c>
      <c r="D598" s="25">
        <f>$D$3*'2M1 (1)'!B755</f>
        <v>15.408389646899966</v>
      </c>
      <c r="E598" s="25">
        <f t="shared" si="9"/>
        <v>159.69951043512668</v>
      </c>
      <c r="F598" s="26">
        <v>177</v>
      </c>
    </row>
    <row r="599" spans="1:6" s="6" customFormat="1">
      <c r="A599" s="25">
        <v>30.86</v>
      </c>
      <c r="B599" s="25">
        <f>$B$3*background!B846</f>
        <v>70.833391858515753</v>
      </c>
      <c r="C599" s="25">
        <f>$C$3*'1Md (4)'!B856</f>
        <v>73.126035606881004</v>
      </c>
      <c r="D599" s="25">
        <f>$D$3*'2M1 (1)'!B756</f>
        <v>15.823752911955204</v>
      </c>
      <c r="E599" s="25">
        <f t="shared" si="9"/>
        <v>159.78318037735195</v>
      </c>
      <c r="F599" s="26">
        <v>179</v>
      </c>
    </row>
    <row r="600" spans="1:6" s="6" customFormat="1">
      <c r="A600" s="25">
        <v>30.88</v>
      </c>
      <c r="B600" s="25">
        <f>$B$3*background!B847</f>
        <v>70.833391858515753</v>
      </c>
      <c r="C600" s="25">
        <f>$C$3*'1Md (4)'!B857</f>
        <v>72.768115370152827</v>
      </c>
      <c r="D600" s="25">
        <f>$D$3*'2M1 (1)'!B757</f>
        <v>16.261271210467818</v>
      </c>
      <c r="E600" s="25">
        <f t="shared" si="9"/>
        <v>159.86277843913641</v>
      </c>
      <c r="F600" s="26">
        <v>180</v>
      </c>
    </row>
    <row r="601" spans="1:6" s="6" customFormat="1">
      <c r="A601" s="25">
        <v>30.9</v>
      </c>
      <c r="B601" s="25">
        <f>$B$3*background!B848</f>
        <v>70.833391858515753</v>
      </c>
      <c r="C601" s="25">
        <f>$C$3*'1Md (4)'!B858</f>
        <v>72.485790355837082</v>
      </c>
      <c r="D601" s="25">
        <f>$D$3*'2M1 (1)'!B758</f>
        <v>16.711524291991367</v>
      </c>
      <c r="E601" s="25">
        <f t="shared" si="9"/>
        <v>160.03070650634422</v>
      </c>
      <c r="F601" s="26">
        <v>167</v>
      </c>
    </row>
    <row r="602" spans="1:6" s="6" customFormat="1">
      <c r="A602" s="25">
        <v>30.92</v>
      </c>
      <c r="B602" s="25">
        <f>$B$3*background!B849</f>
        <v>70.833391858515753</v>
      </c>
      <c r="C602" s="25">
        <f>$C$3*'1Md (4)'!B859</f>
        <v>72.066159733466137</v>
      </c>
      <c r="D602" s="25">
        <f>$D$3*'2M1 (1)'!B759</f>
        <v>17.169453133137942</v>
      </c>
      <c r="E602" s="25">
        <f t="shared" si="9"/>
        <v>160.06900472511984</v>
      </c>
      <c r="F602" s="26">
        <v>170</v>
      </c>
    </row>
    <row r="603" spans="1:6" s="6" customFormat="1">
      <c r="A603" s="25">
        <v>30.94</v>
      </c>
      <c r="B603" s="25">
        <f>$B$3*background!B850</f>
        <v>70.833391858515753</v>
      </c>
      <c r="C603" s="25">
        <f>$C$3*'1Md (4)'!B860</f>
        <v>71.498424185552508</v>
      </c>
      <c r="D603" s="25">
        <f>$D$3*'2M1 (1)'!B760</f>
        <v>17.631568752260712</v>
      </c>
      <c r="E603" s="25">
        <f t="shared" si="9"/>
        <v>159.96338479632897</v>
      </c>
      <c r="F603" s="26">
        <v>177</v>
      </c>
    </row>
    <row r="604" spans="1:6" s="6" customFormat="1">
      <c r="A604" s="25">
        <v>30.96</v>
      </c>
      <c r="B604" s="25">
        <f>$B$3*background!B851</f>
        <v>70.833391858515753</v>
      </c>
      <c r="C604" s="25">
        <f>$C$3*'1Md (4)'!B861</f>
        <v>71.020940076641452</v>
      </c>
      <c r="D604" s="25">
        <f>$D$3*'2M1 (1)'!B761</f>
        <v>18.090544287901338</v>
      </c>
      <c r="E604" s="25">
        <f t="shared" si="9"/>
        <v>159.94487622305854</v>
      </c>
      <c r="F604" s="26">
        <v>165</v>
      </c>
    </row>
    <row r="605" spans="1:6" s="6" customFormat="1">
      <c r="A605" s="25">
        <v>30.98</v>
      </c>
      <c r="B605" s="25">
        <f>$B$3*background!B852</f>
        <v>70.833391858515753</v>
      </c>
      <c r="C605" s="25">
        <f>$C$3*'1Md (4)'!B862</f>
        <v>70.518771813473279</v>
      </c>
      <c r="D605" s="25">
        <f>$D$3*'2M1 (1)'!B762</f>
        <v>18.549868721706645</v>
      </c>
      <c r="E605" s="25">
        <f t="shared" si="9"/>
        <v>159.90203239369569</v>
      </c>
      <c r="F605" s="26">
        <v>171</v>
      </c>
    </row>
    <row r="606" spans="1:6" s="6" customFormat="1">
      <c r="A606" s="25">
        <v>31</v>
      </c>
      <c r="B606" s="25">
        <f>$B$3*background!B853</f>
        <v>70.833391858515753</v>
      </c>
      <c r="C606" s="25">
        <f>$C$3*'1Md (4)'!B863</f>
        <v>69.982662838201577</v>
      </c>
      <c r="D606" s="25">
        <f>$D$3*'2M1 (1)'!B763</f>
        <v>18.997330617912727</v>
      </c>
      <c r="E606" s="25">
        <f t="shared" si="9"/>
        <v>159.81338531463007</v>
      </c>
      <c r="F606" s="26">
        <v>184</v>
      </c>
    </row>
    <row r="607" spans="1:6" s="6" customFormat="1">
      <c r="A607" s="25">
        <v>31.02</v>
      </c>
      <c r="B607" s="25">
        <f>$B$3*background!B854</f>
        <v>70.833391858515753</v>
      </c>
      <c r="C607" s="25">
        <f>$C$3*'1Md (4)'!B864</f>
        <v>69.522149085342278</v>
      </c>
      <c r="D607" s="25">
        <f>$D$3*'2M1 (1)'!B764</f>
        <v>19.431359934778509</v>
      </c>
      <c r="E607" s="25">
        <f t="shared" si="9"/>
        <v>159.78690087863654</v>
      </c>
      <c r="F607" s="26">
        <v>187</v>
      </c>
    </row>
    <row r="608" spans="1:6" s="6" customFormat="1">
      <c r="A608" s="25">
        <v>31.04</v>
      </c>
      <c r="B608" s="25">
        <f>$B$3*background!B855</f>
        <v>70.833391858515753</v>
      </c>
      <c r="C608" s="25">
        <f>$C$3*'1Md (4)'!B865</f>
        <v>68.935129041915275</v>
      </c>
      <c r="D608" s="25">
        <f>$D$3*'2M1 (1)'!B765</f>
        <v>19.847944343410138</v>
      </c>
      <c r="E608" s="25">
        <f t="shared" si="9"/>
        <v>159.61646524384119</v>
      </c>
      <c r="F608" s="26">
        <v>172</v>
      </c>
    </row>
    <row r="609" spans="1:6" s="6" customFormat="1">
      <c r="A609" s="25">
        <v>31.06</v>
      </c>
      <c r="B609" s="25">
        <f>$B$3*background!B856</f>
        <v>70.833391858515753</v>
      </c>
      <c r="C609" s="25">
        <f>$C$3*'1Md (4)'!B866</f>
        <v>68.322653464410635</v>
      </c>
      <c r="D609" s="25">
        <f>$D$3*'2M1 (1)'!B766</f>
        <v>20.243943760325461</v>
      </c>
      <c r="E609" s="25">
        <f t="shared" si="9"/>
        <v>159.39998908325185</v>
      </c>
      <c r="F609" s="26">
        <v>175</v>
      </c>
    </row>
    <row r="610" spans="1:6" s="6" customFormat="1">
      <c r="A610" s="25">
        <v>31.08</v>
      </c>
      <c r="B610" s="25">
        <f>$B$3*background!B857</f>
        <v>70.833391858515753</v>
      </c>
      <c r="C610" s="25">
        <f>$C$3*'1Md (4)'!B867</f>
        <v>67.576729177953453</v>
      </c>
      <c r="D610" s="25">
        <f>$D$3*'2M1 (1)'!B767</f>
        <v>20.615869203877654</v>
      </c>
      <c r="E610" s="25">
        <f t="shared" si="9"/>
        <v>159.02599024034686</v>
      </c>
      <c r="F610" s="26">
        <v>175</v>
      </c>
    </row>
    <row r="611" spans="1:6" s="6" customFormat="1">
      <c r="A611" s="25">
        <v>31.1</v>
      </c>
      <c r="B611" s="25">
        <f>$B$3*background!B858</f>
        <v>70.833391858515753</v>
      </c>
      <c r="C611" s="25">
        <f>$C$3*'1Md (4)'!B868</f>
        <v>66.916428051575636</v>
      </c>
      <c r="D611" s="25">
        <f>$D$3*'2M1 (1)'!B768</f>
        <v>20.960580590584559</v>
      </c>
      <c r="E611" s="25">
        <f t="shared" si="9"/>
        <v>158.71040050067595</v>
      </c>
      <c r="F611" s="26">
        <v>188</v>
      </c>
    </row>
    <row r="612" spans="1:6" s="6" customFormat="1">
      <c r="A612" s="25">
        <v>31.12</v>
      </c>
      <c r="B612" s="25">
        <f>$B$3*background!B859</f>
        <v>70.833391858515753</v>
      </c>
      <c r="C612" s="25">
        <f>$C$3*'1Md (4)'!B869</f>
        <v>66.238385189325527</v>
      </c>
      <c r="D612" s="25">
        <f>$D$3*'2M1 (1)'!B769</f>
        <v>21.275635633293405</v>
      </c>
      <c r="E612" s="25">
        <f t="shared" si="9"/>
        <v>158.3474126811347</v>
      </c>
      <c r="F612" s="26">
        <v>187</v>
      </c>
    </row>
    <row r="613" spans="1:6" s="6" customFormat="1">
      <c r="A613" s="25">
        <v>31.14</v>
      </c>
      <c r="B613" s="25">
        <f>$B$3*background!B860</f>
        <v>70.833391858515753</v>
      </c>
      <c r="C613" s="25">
        <f>$C$3*'1Md (4)'!B870</f>
        <v>65.622824092538735</v>
      </c>
      <c r="D613" s="25">
        <f>$D$3*'2M1 (1)'!B770</f>
        <v>21.558940943016083</v>
      </c>
      <c r="E613" s="25">
        <f t="shared" si="9"/>
        <v>158.01515689407057</v>
      </c>
      <c r="F613" s="26">
        <v>170</v>
      </c>
    </row>
    <row r="614" spans="1:6" s="6" customFormat="1">
      <c r="A614" s="25">
        <v>31.16</v>
      </c>
      <c r="B614" s="25">
        <f>$B$3*background!B861</f>
        <v>70.833391858515753</v>
      </c>
      <c r="C614" s="25">
        <f>$C$3*'1Md (4)'!B871</f>
        <v>64.904669479620821</v>
      </c>
      <c r="D614" s="25">
        <f>$D$3*'2M1 (1)'!B771</f>
        <v>21.808752028929188</v>
      </c>
      <c r="E614" s="25">
        <f t="shared" si="9"/>
        <v>157.54681336706574</v>
      </c>
      <c r="F614" s="26">
        <v>183</v>
      </c>
    </row>
    <row r="615" spans="1:6" s="6" customFormat="1">
      <c r="A615" s="25">
        <v>31.18</v>
      </c>
      <c r="B615" s="25">
        <f>$B$3*background!B862</f>
        <v>70.833391858515753</v>
      </c>
      <c r="C615" s="25">
        <f>$C$3*'1Md (4)'!B872</f>
        <v>64.172630029933259</v>
      </c>
      <c r="D615" s="25">
        <f>$D$3*'2M1 (1)'!B772</f>
        <v>22.023847747456323</v>
      </c>
      <c r="E615" s="25">
        <f t="shared" si="9"/>
        <v>157.02986963590536</v>
      </c>
      <c r="F615" s="26">
        <v>183</v>
      </c>
    </row>
    <row r="616" spans="1:6" s="6" customFormat="1">
      <c r="A616" s="25">
        <v>31.2</v>
      </c>
      <c r="B616" s="25">
        <f>$B$3*background!B863</f>
        <v>70.833391858515753</v>
      </c>
      <c r="C616" s="25">
        <f>$C$3*'1Md (4)'!B873</f>
        <v>63.422077464552871</v>
      </c>
      <c r="D616" s="25">
        <f>$D$3*'2M1 (1)'!B773</f>
        <v>22.203006955021099</v>
      </c>
      <c r="E616" s="25">
        <f t="shared" si="9"/>
        <v>156.45847627808971</v>
      </c>
      <c r="F616" s="26">
        <v>177</v>
      </c>
    </row>
    <row r="617" spans="1:6" s="6" customFormat="1">
      <c r="A617" s="25">
        <v>31.22</v>
      </c>
      <c r="B617" s="25">
        <f>$B$3*background!B864</f>
        <v>70.833391858515753</v>
      </c>
      <c r="C617" s="25">
        <f>$C$3*'1Md (4)'!B874</f>
        <v>62.555046546271733</v>
      </c>
      <c r="D617" s="25">
        <f>$D$3*'2M1 (1)'!B774</f>
        <v>22.346055202541169</v>
      </c>
      <c r="E617" s="25">
        <f t="shared" si="9"/>
        <v>155.73449360732866</v>
      </c>
      <c r="F617" s="26">
        <v>177</v>
      </c>
    </row>
    <row r="618" spans="1:6" s="6" customFormat="1">
      <c r="A618" s="25">
        <v>31.24</v>
      </c>
      <c r="B618" s="25">
        <f>$B$3*background!B865</f>
        <v>70.833391858515753</v>
      </c>
      <c r="C618" s="25">
        <f>$C$3*'1Md (4)'!B875</f>
        <v>61.778267066993159</v>
      </c>
      <c r="D618" s="25">
        <f>$D$3*'2M1 (1)'!B775</f>
        <v>22.452643591851857</v>
      </c>
      <c r="E618" s="25">
        <f t="shared" si="9"/>
        <v>155.06430251736077</v>
      </c>
      <c r="F618" s="26">
        <v>185</v>
      </c>
    </row>
    <row r="619" spans="1:6" s="6" customFormat="1">
      <c r="A619" s="25">
        <v>31.26</v>
      </c>
      <c r="B619" s="25">
        <f>$B$3*background!B866</f>
        <v>70.833391858515753</v>
      </c>
      <c r="C619" s="25">
        <f>$C$3*'1Md (4)'!B876</f>
        <v>61.069369011921658</v>
      </c>
      <c r="D619" s="25">
        <f>$D$3*'2M1 (1)'!B776</f>
        <v>22.524167715611895</v>
      </c>
      <c r="E619" s="25">
        <f t="shared" si="9"/>
        <v>154.42692858604931</v>
      </c>
      <c r="F619" s="26">
        <v>182</v>
      </c>
    </row>
    <row r="620" spans="1:6" s="6" customFormat="1">
      <c r="A620" s="25">
        <v>31.28</v>
      </c>
      <c r="B620" s="25">
        <f>$B$3*background!B867</f>
        <v>70.833391858515753</v>
      </c>
      <c r="C620" s="25">
        <f>$C$3*'1Md (4)'!B877</f>
        <v>60.281018835335068</v>
      </c>
      <c r="D620" s="25">
        <f>$D$3*'2M1 (1)'!B777</f>
        <v>22.560278675656598</v>
      </c>
      <c r="E620" s="25">
        <f t="shared" si="9"/>
        <v>153.67468936950743</v>
      </c>
      <c r="F620" s="26">
        <v>170</v>
      </c>
    </row>
    <row r="621" spans="1:6" s="6" customFormat="1">
      <c r="A621" s="25">
        <v>31.3</v>
      </c>
      <c r="B621" s="25">
        <f>$B$3*background!B868</f>
        <v>70.833391858515753</v>
      </c>
      <c r="C621" s="25">
        <f>$C$3*'1Md (4)'!B878</f>
        <v>59.484183480722592</v>
      </c>
      <c r="D621" s="25">
        <f>$D$3*'2M1 (1)'!B778</f>
        <v>22.562895411891716</v>
      </c>
      <c r="E621" s="25">
        <f t="shared" si="9"/>
        <v>152.88047075113008</v>
      </c>
      <c r="F621" s="26">
        <v>188</v>
      </c>
    </row>
    <row r="622" spans="1:6" s="6" customFormat="1">
      <c r="A622" s="25">
        <v>31.32</v>
      </c>
      <c r="B622" s="25">
        <f>$B$3*background!B869</f>
        <v>70.833391858515753</v>
      </c>
      <c r="C622" s="25">
        <f>$C$3*'1Md (4)'!B879</f>
        <v>58.686576746289582</v>
      </c>
      <c r="D622" s="25">
        <f>$D$3*'2M1 (1)'!B779</f>
        <v>22.533413516975997</v>
      </c>
      <c r="E622" s="25">
        <f t="shared" si="9"/>
        <v>152.05338212178134</v>
      </c>
      <c r="F622" s="26">
        <v>166</v>
      </c>
    </row>
    <row r="623" spans="1:6" s="6" customFormat="1">
      <c r="A623" s="25">
        <v>31.34</v>
      </c>
      <c r="B623" s="25">
        <f>$B$3*background!B870</f>
        <v>70.833391858515753</v>
      </c>
      <c r="C623" s="25">
        <f>$C$3*'1Md (4)'!B880</f>
        <v>57.737779567031737</v>
      </c>
      <c r="D623" s="25">
        <f>$D$3*'2M1 (1)'!B780</f>
        <v>22.473751930815187</v>
      </c>
      <c r="E623" s="25">
        <f t="shared" si="9"/>
        <v>151.04492335636269</v>
      </c>
      <c r="F623" s="26">
        <v>176</v>
      </c>
    </row>
    <row r="624" spans="1:6" s="6" customFormat="1">
      <c r="A624" s="25">
        <v>31.36</v>
      </c>
      <c r="B624" s="25">
        <f>$B$3*background!B871</f>
        <v>70.833391858515753</v>
      </c>
      <c r="C624" s="25">
        <f>$C$3*'1Md (4)'!B881</f>
        <v>57.048937387294139</v>
      </c>
      <c r="D624" s="25">
        <f>$D$3*'2M1 (1)'!B781</f>
        <v>22.386876287809095</v>
      </c>
      <c r="E624" s="25">
        <f t="shared" si="9"/>
        <v>150.26920553361899</v>
      </c>
      <c r="F624" s="26">
        <v>174</v>
      </c>
    </row>
    <row r="625" spans="1:6" s="6" customFormat="1">
      <c r="A625" s="25">
        <v>31.38</v>
      </c>
      <c r="B625" s="25">
        <f>$B$3*background!B872</f>
        <v>70.833391858515753</v>
      </c>
      <c r="C625" s="25">
        <f>$C$3*'1Md (4)'!B882</f>
        <v>56.247473753758463</v>
      </c>
      <c r="D625" s="25">
        <f>$D$3*'2M1 (1)'!B782</f>
        <v>22.274531078781134</v>
      </c>
      <c r="E625" s="25">
        <f t="shared" ref="E625:E688" si="10">B625+C625+D625</f>
        <v>149.35539669105535</v>
      </c>
      <c r="F625" s="26">
        <v>164</v>
      </c>
    </row>
    <row r="626" spans="1:6" s="6" customFormat="1">
      <c r="A626" s="25">
        <v>31.4</v>
      </c>
      <c r="B626" s="25">
        <f>$B$3*background!B873</f>
        <v>70.833391858515753</v>
      </c>
      <c r="C626" s="25">
        <f>$C$3*'1Md (4)'!B883</f>
        <v>55.450638399145987</v>
      </c>
      <c r="D626" s="25">
        <f>$D$3*'2M1 (1)'!B783</f>
        <v>22.139681938131115</v>
      </c>
      <c r="E626" s="25">
        <f t="shared" si="10"/>
        <v>148.42371219579286</v>
      </c>
      <c r="F626" s="26">
        <v>172</v>
      </c>
    </row>
    <row r="627" spans="1:6" s="6" customFormat="1">
      <c r="A627" s="25">
        <v>31.42</v>
      </c>
      <c r="B627" s="25">
        <f>$B$3*background!B874</f>
        <v>70.833391858515753</v>
      </c>
      <c r="C627" s="25">
        <f>$C$3*'1Md (4)'!B884</f>
        <v>54.660745462918328</v>
      </c>
      <c r="D627" s="25">
        <f>$D$3*'2M1 (1)'!B784</f>
        <v>21.985468949341183</v>
      </c>
      <c r="E627" s="25">
        <f t="shared" si="10"/>
        <v>147.47960627077526</v>
      </c>
      <c r="F627" s="26">
        <v>167</v>
      </c>
    </row>
    <row r="628" spans="1:6" s="6" customFormat="1">
      <c r="A628" s="25">
        <v>31.44</v>
      </c>
      <c r="B628" s="25">
        <f>$B$3*background!B875</f>
        <v>70.833391858515753</v>
      </c>
      <c r="C628" s="25">
        <f>$C$3*'1Md (4)'!B885</f>
        <v>53.875480805613869</v>
      </c>
      <c r="D628" s="25">
        <f>$D$3*'2M1 (1)'!B785</f>
        <v>21.814857746811143</v>
      </c>
      <c r="E628" s="25">
        <f t="shared" si="10"/>
        <v>146.52373041094074</v>
      </c>
      <c r="F628" s="26">
        <v>156</v>
      </c>
    </row>
    <row r="629" spans="1:6" s="6" customFormat="1">
      <c r="A629" s="25">
        <v>31.46</v>
      </c>
      <c r="B629" s="25">
        <f>$B$3*background!B876</f>
        <v>70.833391858515753</v>
      </c>
      <c r="C629" s="25">
        <f>$C$3*'1Md (4)'!B886</f>
        <v>52.959081578818498</v>
      </c>
      <c r="D629" s="25">
        <f>$D$3*'2M1 (1)'!B786</f>
        <v>21.632035108517194</v>
      </c>
      <c r="E629" s="25">
        <f t="shared" si="10"/>
        <v>145.42450854585144</v>
      </c>
      <c r="F629" s="26">
        <v>156</v>
      </c>
    </row>
    <row r="630" spans="1:6" s="6" customFormat="1">
      <c r="A630" s="25">
        <v>31.48</v>
      </c>
      <c r="B630" s="25">
        <f>$B$3*background!B877</f>
        <v>70.833391858515753</v>
      </c>
      <c r="C630" s="25">
        <f>$C$3*'1Md (4)'!B887</f>
        <v>52.294923553338009</v>
      </c>
      <c r="D630" s="25">
        <f>$D$3*'2M1 (1)'!B787</f>
        <v>21.438919974365096</v>
      </c>
      <c r="E630" s="25">
        <f t="shared" si="10"/>
        <v>144.56723538621887</v>
      </c>
      <c r="F630" s="26">
        <v>160</v>
      </c>
    </row>
    <row r="631" spans="1:6" s="6" customFormat="1">
      <c r="A631" s="25">
        <v>31.5</v>
      </c>
      <c r="B631" s="25">
        <f>$B$3*background!B878</f>
        <v>70.833391858515753</v>
      </c>
      <c r="C631" s="25">
        <f>$C$3*'1Md (4)'!B888</f>
        <v>51.535885809931742</v>
      </c>
      <c r="D631" s="25">
        <f>$D$3*'2M1 (1)'!B788</f>
        <v>21.239175775084018</v>
      </c>
      <c r="E631" s="25">
        <f t="shared" si="10"/>
        <v>143.60845344353152</v>
      </c>
      <c r="F631" s="26">
        <v>145</v>
      </c>
    </row>
    <row r="632" spans="1:6" s="6" customFormat="1">
      <c r="A632" s="25">
        <v>31.52</v>
      </c>
      <c r="B632" s="25">
        <f>$B$3*background!B879</f>
        <v>70.833391858515753</v>
      </c>
      <c r="C632" s="25">
        <f>$C$3*'1Md (4)'!B889</f>
        <v>50.79227566293617</v>
      </c>
      <c r="D632" s="25">
        <f>$D$3*'2M1 (1)'!B789</f>
        <v>21.036117043238452</v>
      </c>
      <c r="E632" s="25">
        <f t="shared" si="10"/>
        <v>142.66178456469038</v>
      </c>
      <c r="F632" s="26">
        <v>157</v>
      </c>
    </row>
    <row r="633" spans="1:6" s="6" customFormat="1">
      <c r="A633" s="25">
        <v>31.54</v>
      </c>
      <c r="B633" s="25">
        <f>$B$3*background!B880</f>
        <v>70.833391858515753</v>
      </c>
      <c r="C633" s="25">
        <f>$C$3*'1Md (4)'!B890</f>
        <v>50.058693453607546</v>
      </c>
      <c r="D633" s="25">
        <f>$D$3*'2M1 (1)'!B790</f>
        <v>20.831139371487126</v>
      </c>
      <c r="E633" s="25">
        <f t="shared" si="10"/>
        <v>141.72322468361043</v>
      </c>
      <c r="F633" s="26">
        <v>152</v>
      </c>
    </row>
    <row r="634" spans="1:6" s="6" customFormat="1">
      <c r="A634" s="25">
        <v>31.56</v>
      </c>
      <c r="B634" s="25">
        <f>$B$3*background!B881</f>
        <v>70.833391858515753</v>
      </c>
      <c r="C634" s="25">
        <f>$C$3*'1Md (4)'!B891</f>
        <v>49.200147713352287</v>
      </c>
      <c r="D634" s="25">
        <f>$D$3*'2M1 (1)'!B791</f>
        <v>20.630871824959026</v>
      </c>
      <c r="E634" s="25">
        <f t="shared" si="10"/>
        <v>140.66441139682706</v>
      </c>
      <c r="F634" s="26">
        <v>144</v>
      </c>
    </row>
    <row r="635" spans="1:6" s="6" customFormat="1">
      <c r="A635" s="25">
        <v>31.58</v>
      </c>
      <c r="B635" s="25">
        <f>$B$3*background!B882</f>
        <v>70.833391858515753</v>
      </c>
      <c r="C635" s="25">
        <f>$C$3*'1Md (4)'!B892</f>
        <v>48.500506216127199</v>
      </c>
      <c r="D635" s="25">
        <f>$D$3*'2M1 (1)'!B792</f>
        <v>20.438454487136291</v>
      </c>
      <c r="E635" s="25">
        <f t="shared" si="10"/>
        <v>139.77235256177923</v>
      </c>
      <c r="F635" s="26">
        <v>163</v>
      </c>
    </row>
    <row r="636" spans="1:6" s="6" customFormat="1">
      <c r="A636" s="25">
        <v>31.6</v>
      </c>
      <c r="B636" s="25">
        <f>$B$3*background!B883</f>
        <v>70.833391858515753</v>
      </c>
      <c r="C636" s="25">
        <f>$C$3*'1Md (4)'!B893</f>
        <v>47.873374422032384</v>
      </c>
      <c r="D636" s="25">
        <f>$D$3*'2M1 (1)'!B793</f>
        <v>20.251445070866147</v>
      </c>
      <c r="E636" s="25">
        <f t="shared" si="10"/>
        <v>138.95821135141429</v>
      </c>
      <c r="F636" s="26">
        <v>145</v>
      </c>
    </row>
    <row r="637" spans="1:6" s="6" customFormat="1">
      <c r="A637" s="25">
        <v>31.62</v>
      </c>
      <c r="B637" s="25">
        <f>$B$3*background!B884</f>
        <v>70.833391858515753</v>
      </c>
      <c r="C637" s="25">
        <f>$C$3*'1Md (4)'!B894</f>
        <v>47.290982657528595</v>
      </c>
      <c r="D637" s="25">
        <f>$D$3*'2M1 (1)'!B794</f>
        <v>20.072809210548396</v>
      </c>
      <c r="E637" s="25">
        <f t="shared" si="10"/>
        <v>138.19718372659275</v>
      </c>
      <c r="F637" s="26">
        <v>157</v>
      </c>
    </row>
    <row r="638" spans="1:6" s="6" customFormat="1">
      <c r="A638" s="25">
        <v>31.64</v>
      </c>
      <c r="B638" s="25">
        <f>$B$3*background!B885</f>
        <v>70.833391858515753</v>
      </c>
      <c r="C638" s="25">
        <f>$C$3*'1Md (4)'!B895</f>
        <v>46.632224290791854</v>
      </c>
      <c r="D638" s="25">
        <f>$D$3*'2M1 (1)'!B795</f>
        <v>19.908652624064999</v>
      </c>
      <c r="E638" s="25">
        <f t="shared" si="10"/>
        <v>137.37426877337259</v>
      </c>
      <c r="F638" s="26">
        <v>150</v>
      </c>
    </row>
    <row r="639" spans="1:6" s="6" customFormat="1">
      <c r="A639" s="25">
        <v>31.66</v>
      </c>
      <c r="B639" s="25">
        <f>$B$3*background!B886</f>
        <v>70.833391858515753</v>
      </c>
      <c r="C639" s="25">
        <f>$C$3*'1Md (4)'!B896</f>
        <v>45.99275041956848</v>
      </c>
      <c r="D639" s="25">
        <f>$D$3*'2M1 (1)'!B796</f>
        <v>19.757579718757214</v>
      </c>
      <c r="E639" s="25">
        <f t="shared" si="10"/>
        <v>136.58372199684146</v>
      </c>
      <c r="F639" s="26">
        <v>160</v>
      </c>
    </row>
    <row r="640" spans="1:6" s="6" customFormat="1">
      <c r="A640" s="25">
        <v>31.68</v>
      </c>
      <c r="B640" s="25">
        <f>$B$3*background!B887</f>
        <v>70.833391858515753</v>
      </c>
      <c r="C640" s="25">
        <f>$C$3*'1Md (4)'!B897</f>
        <v>45.237569575264885</v>
      </c>
      <c r="D640" s="25">
        <f>$D$3*'2M1 (1)'!B797</f>
        <v>19.624300619848267</v>
      </c>
      <c r="E640" s="25">
        <f t="shared" si="10"/>
        <v>135.69526205362891</v>
      </c>
      <c r="F640" s="26">
        <v>157</v>
      </c>
    </row>
    <row r="641" spans="1:6" s="6" customFormat="1">
      <c r="A641" s="25">
        <v>31.7</v>
      </c>
      <c r="B641" s="25">
        <f>$B$3*background!B888</f>
        <v>70.833391858515753</v>
      </c>
      <c r="C641" s="25">
        <f>$C$3*'1Md (4)'!B898</f>
        <v>44.640521594170927</v>
      </c>
      <c r="D641" s="25">
        <f>$D$3*'2M1 (1)'!B798</f>
        <v>19.501837364044498</v>
      </c>
      <c r="E641" s="25">
        <f t="shared" si="10"/>
        <v>134.97575081673116</v>
      </c>
      <c r="F641" s="26">
        <v>153</v>
      </c>
    </row>
    <row r="642" spans="1:6" s="6" customFormat="1">
      <c r="A642" s="25">
        <v>31.72</v>
      </c>
      <c r="B642" s="25">
        <f>$B$3*background!B889</f>
        <v>70.833391858515753</v>
      </c>
      <c r="C642" s="25">
        <f>$C$3*'1Md (4)'!B899</f>
        <v>44.059672589308207</v>
      </c>
      <c r="D642" s="25">
        <f>$D$3*'2M1 (1)'!B799</f>
        <v>19.398214609133614</v>
      </c>
      <c r="E642" s="25">
        <f t="shared" si="10"/>
        <v>134.29127905695756</v>
      </c>
      <c r="F642" s="26">
        <v>159</v>
      </c>
    </row>
    <row r="643" spans="1:6" s="6" customFormat="1">
      <c r="A643" s="25">
        <v>31.74</v>
      </c>
      <c r="B643" s="25">
        <f>$B$3*background!B890</f>
        <v>70.833391858515753</v>
      </c>
      <c r="C643" s="25">
        <f>$C$3*'1Md (4)'!B900</f>
        <v>43.49733670013832</v>
      </c>
      <c r="D643" s="25">
        <f>$D$3*'2M1 (1)'!B800</f>
        <v>19.310292271633472</v>
      </c>
      <c r="E643" s="25">
        <f t="shared" si="10"/>
        <v>133.64102083028754</v>
      </c>
      <c r="F643" s="26">
        <v>148</v>
      </c>
    </row>
    <row r="644" spans="1:6" s="6" customFormat="1">
      <c r="A644" s="25">
        <v>31.76</v>
      </c>
      <c r="B644" s="25">
        <f>$B$3*background!B891</f>
        <v>70.833391858515753</v>
      </c>
      <c r="C644" s="25">
        <f>$C$3*'1Md (4)'!B901</f>
        <v>43.029880528894211</v>
      </c>
      <c r="D644" s="25">
        <f>$D$3*'2M1 (1)'!B801</f>
        <v>19.23789590246173</v>
      </c>
      <c r="E644" s="25">
        <f t="shared" si="10"/>
        <v>133.10116828987168</v>
      </c>
      <c r="F644" s="26">
        <v>151</v>
      </c>
    </row>
    <row r="645" spans="1:6" s="6" customFormat="1">
      <c r="A645" s="25">
        <v>31.78</v>
      </c>
      <c r="B645" s="25">
        <f>$B$3*background!B892</f>
        <v>70.833391858515753</v>
      </c>
      <c r="C645" s="25">
        <f>$C$3*'1Md (4)'!B902</f>
        <v>42.375750441080683</v>
      </c>
      <c r="D645" s="25">
        <f>$D$3*'2M1 (1)'!B802</f>
        <v>19.183816686935849</v>
      </c>
      <c r="E645" s="25">
        <f t="shared" si="10"/>
        <v>132.39295898653228</v>
      </c>
      <c r="F645" s="26">
        <v>148</v>
      </c>
    </row>
    <row r="646" spans="1:6" s="6" customFormat="1">
      <c r="A646" s="25">
        <v>31.8</v>
      </c>
      <c r="B646" s="25">
        <f>$B$3*background!B893</f>
        <v>70.833391858515753</v>
      </c>
      <c r="C646" s="25">
        <f>$C$3*'1Md (4)'!B903</f>
        <v>41.875896317374114</v>
      </c>
      <c r="D646" s="25">
        <f>$D$3*'2M1 (1)'!B803</f>
        <v>19.138983272774066</v>
      </c>
      <c r="E646" s="25">
        <f t="shared" si="10"/>
        <v>131.84827144866392</v>
      </c>
      <c r="F646" s="26">
        <v>155</v>
      </c>
    </row>
    <row r="647" spans="1:6" s="6" customFormat="1">
      <c r="A647" s="25">
        <v>31.82</v>
      </c>
      <c r="B647" s="25">
        <f>$B$3*background!B894</f>
        <v>70.833391858515753</v>
      </c>
      <c r="C647" s="25">
        <f>$C$3*'1Md (4)'!B904</f>
        <v>41.394555309360378</v>
      </c>
      <c r="D647" s="25">
        <f>$D$3*'2M1 (1)'!B804</f>
        <v>19.108803581528978</v>
      </c>
      <c r="E647" s="25">
        <f t="shared" si="10"/>
        <v>131.3367507494051</v>
      </c>
      <c r="F647" s="26">
        <v>146</v>
      </c>
    </row>
    <row r="648" spans="1:6" s="6" customFormat="1">
      <c r="A648" s="25">
        <v>31.84</v>
      </c>
      <c r="B648" s="25">
        <f>$B$3*background!B895</f>
        <v>70.833391858515753</v>
      </c>
      <c r="C648" s="25">
        <f>$C$3*'1Md (4)'!B905</f>
        <v>40.93172741703949</v>
      </c>
      <c r="D648" s="25">
        <f>$D$3*'2M1 (1)'!B805</f>
        <v>19.089090835224383</v>
      </c>
      <c r="E648" s="25">
        <f t="shared" si="10"/>
        <v>130.8542101107796</v>
      </c>
      <c r="F648" s="26">
        <v>147</v>
      </c>
    </row>
    <row r="649" spans="1:6" s="6" customFormat="1">
      <c r="A649" s="25">
        <v>31.86</v>
      </c>
      <c r="B649" s="25">
        <f>$B$3*background!B896</f>
        <v>70.833391858515753</v>
      </c>
      <c r="C649" s="25">
        <f>$C$3*'1Md (4)'!B906</f>
        <v>40.490498159693566</v>
      </c>
      <c r="D649" s="25">
        <f>$D$3*'2M1 (1)'!B806</f>
        <v>19.081415075601356</v>
      </c>
      <c r="E649" s="25">
        <f t="shared" si="10"/>
        <v>130.40530509381068</v>
      </c>
      <c r="F649" s="26">
        <v>139</v>
      </c>
    </row>
    <row r="650" spans="1:6" s="6" customFormat="1">
      <c r="A650" s="25">
        <v>31.88</v>
      </c>
      <c r="B650" s="25">
        <f>$B$3*background!B897</f>
        <v>70.833391858515753</v>
      </c>
      <c r="C650" s="25">
        <f>$C$3*'1Md (4)'!B907</f>
        <v>40.067010638219948</v>
      </c>
      <c r="D650" s="25">
        <f>$D$3*'2M1 (1)'!B807</f>
        <v>19.075134908637061</v>
      </c>
      <c r="E650" s="25">
        <f t="shared" si="10"/>
        <v>129.97553740537276</v>
      </c>
      <c r="F650" s="26">
        <v>150</v>
      </c>
    </row>
    <row r="651" spans="1:6" s="6" customFormat="1">
      <c r="A651" s="25">
        <v>31.9</v>
      </c>
      <c r="B651" s="25">
        <f>$B$3*background!B898</f>
        <v>70.833391858515753</v>
      </c>
      <c r="C651" s="25">
        <f>$C$3*'1Md (4)'!B908</f>
        <v>39.616524823027603</v>
      </c>
      <c r="D651" s="25">
        <f>$D$3*'2M1 (1)'!B808</f>
        <v>19.075483806801742</v>
      </c>
      <c r="E651" s="25">
        <f t="shared" si="10"/>
        <v>129.5254004883451</v>
      </c>
      <c r="F651" s="26">
        <v>152</v>
      </c>
    </row>
    <row r="652" spans="1:6" s="6" customFormat="1">
      <c r="A652" s="25">
        <v>31.92</v>
      </c>
      <c r="B652" s="25">
        <f>$B$3*background!B899</f>
        <v>70.833391858515753</v>
      </c>
      <c r="C652" s="25">
        <f>$C$3*'1Md (4)'!B909</f>
        <v>39.235463191683401</v>
      </c>
      <c r="D652" s="25">
        <f>$D$3*'2M1 (1)'!B809</f>
        <v>19.076879399460477</v>
      </c>
      <c r="E652" s="25">
        <f t="shared" si="10"/>
        <v>129.14573444965961</v>
      </c>
      <c r="F652" s="26">
        <v>162</v>
      </c>
    </row>
    <row r="653" spans="1:6" s="6" customFormat="1">
      <c r="A653" s="25">
        <v>31.94</v>
      </c>
      <c r="B653" s="25">
        <f>$B$3*background!B900</f>
        <v>70.833391858515753</v>
      </c>
      <c r="C653" s="25">
        <f>$C$3*'1Md (4)'!B910</f>
        <v>38.873686055852573</v>
      </c>
      <c r="D653" s="25">
        <f>$D$3*'2M1 (1)'!B810</f>
        <v>19.076530501295792</v>
      </c>
      <c r="E653" s="25">
        <f t="shared" si="10"/>
        <v>128.7836084156641</v>
      </c>
      <c r="F653" s="26">
        <v>152</v>
      </c>
    </row>
    <row r="654" spans="1:6" s="6" customFormat="1">
      <c r="A654" s="25">
        <v>31.96</v>
      </c>
      <c r="B654" s="25">
        <f>$B$3*background!B901</f>
        <v>70.833391858515753</v>
      </c>
      <c r="C654" s="25">
        <f>$C$3*'1Md (4)'!B911</f>
        <v>38.53350755499671</v>
      </c>
      <c r="D654" s="25">
        <f>$D$3*'2M1 (1)'!B811</f>
        <v>19.076181603131108</v>
      </c>
      <c r="E654" s="25">
        <f t="shared" si="10"/>
        <v>128.44308101664359</v>
      </c>
      <c r="F654" s="26">
        <v>142</v>
      </c>
    </row>
    <row r="655" spans="1:6" s="6" customFormat="1">
      <c r="A655" s="25">
        <v>31.98</v>
      </c>
      <c r="B655" s="25">
        <f>$B$3*background!B902</f>
        <v>70.833391858515753</v>
      </c>
      <c r="C655" s="25">
        <f>$C$3*'1Md (4)'!B912</f>
        <v>38.209528030372084</v>
      </c>
      <c r="D655" s="25">
        <f>$D$3*'2M1 (1)'!B812</f>
        <v>19.063621269202518</v>
      </c>
      <c r="E655" s="25">
        <f t="shared" si="10"/>
        <v>128.10654115809035</v>
      </c>
      <c r="F655" s="26">
        <v>152</v>
      </c>
    </row>
    <row r="656" spans="1:6" s="6" customFormat="1">
      <c r="A656" s="25">
        <v>32</v>
      </c>
      <c r="B656" s="25">
        <f>$B$3*background!B903</f>
        <v>70.833391858515753</v>
      </c>
      <c r="C656" s="25">
        <f>$C$3*'1Md (4)'!B913</f>
        <v>37.905604381081361</v>
      </c>
      <c r="D656" s="25">
        <f>$D$3*'2M1 (1)'!B813</f>
        <v>19.043385175650897</v>
      </c>
      <c r="E656" s="25">
        <f t="shared" si="10"/>
        <v>127.78238141524801</v>
      </c>
      <c r="F656" s="26">
        <v>144</v>
      </c>
    </row>
    <row r="657" spans="1:6" s="6" customFormat="1">
      <c r="A657" s="25">
        <v>32.020000000000003</v>
      </c>
      <c r="B657" s="25">
        <f>$B$3*background!B904</f>
        <v>70.833391858515753</v>
      </c>
      <c r="C657" s="25">
        <f>$C$3*'1Md (4)'!B914</f>
        <v>37.617879708021874</v>
      </c>
      <c r="D657" s="25">
        <f>$D$3*'2M1 (1)'!B814</f>
        <v>19.010588748170683</v>
      </c>
      <c r="E657" s="25">
        <f t="shared" si="10"/>
        <v>127.4618603147083</v>
      </c>
      <c r="F657" s="26">
        <v>143</v>
      </c>
    </row>
    <row r="658" spans="1:6" s="6" customFormat="1">
      <c r="A658" s="25">
        <v>32.04</v>
      </c>
      <c r="B658" s="25">
        <f>$B$3*background!B905</f>
        <v>70.833391858515753</v>
      </c>
      <c r="C658" s="25">
        <f>$C$3*'1Md (4)'!B915</f>
        <v>37.31164191926954</v>
      </c>
      <c r="D658" s="25">
        <f>$D$3*'2M1 (1)'!B815</f>
        <v>18.965929783091248</v>
      </c>
      <c r="E658" s="25">
        <f t="shared" si="10"/>
        <v>127.11096356087654</v>
      </c>
      <c r="F658" s="26">
        <v>146</v>
      </c>
    </row>
    <row r="659" spans="1:6" s="6" customFormat="1">
      <c r="A659" s="25">
        <v>32.06</v>
      </c>
      <c r="B659" s="25">
        <f>$B$3*background!B906</f>
        <v>70.833391858515753</v>
      </c>
      <c r="C659" s="25">
        <f>$C$3*'1Md (4)'!B916</f>
        <v>37.0648003766984</v>
      </c>
      <c r="D659" s="25">
        <f>$D$3*'2M1 (1)'!B816</f>
        <v>18.901209173542533</v>
      </c>
      <c r="E659" s="25">
        <f t="shared" si="10"/>
        <v>126.79940140875669</v>
      </c>
      <c r="F659" s="26">
        <v>148</v>
      </c>
    </row>
    <row r="660" spans="1:6" s="6" customFormat="1">
      <c r="A660" s="25">
        <v>32.08</v>
      </c>
      <c r="B660" s="25">
        <f>$B$3*background!B907</f>
        <v>70.833391858515753</v>
      </c>
      <c r="C660" s="25">
        <f>$C$3*'1Md (4)'!B917</f>
        <v>36.83570056999956</v>
      </c>
      <c r="D660" s="25">
        <f>$D$3*'2M1 (1)'!B817</f>
        <v>18.815031326865803</v>
      </c>
      <c r="E660" s="25">
        <f t="shared" si="10"/>
        <v>126.48412375538112</v>
      </c>
      <c r="F660" s="26">
        <v>130</v>
      </c>
    </row>
    <row r="661" spans="1:6" s="6" customFormat="1">
      <c r="A661" s="25">
        <v>32.1</v>
      </c>
      <c r="B661" s="25">
        <f>$B$3*background!B908</f>
        <v>70.833391858515753</v>
      </c>
      <c r="C661" s="25">
        <f>$C$3*'1Md (4)'!B918</f>
        <v>36.625885258814087</v>
      </c>
      <c r="D661" s="25">
        <f>$D$3*'2M1 (1)'!B818</f>
        <v>18.708966284802141</v>
      </c>
      <c r="E661" s="25">
        <f t="shared" si="10"/>
        <v>126.16824340213198</v>
      </c>
      <c r="F661" s="26">
        <v>134</v>
      </c>
    </row>
    <row r="662" spans="1:6" s="6" customFormat="1">
      <c r="A662" s="25">
        <v>32.119999999999997</v>
      </c>
      <c r="B662" s="25">
        <f>$B$3*background!B909</f>
        <v>70.833391858515753</v>
      </c>
      <c r="C662" s="25">
        <f>$C$3*'1Md (4)'!B919</f>
        <v>36.43149754403931</v>
      </c>
      <c r="D662" s="25">
        <f>$D$3*'2M1 (1)'!B819</f>
        <v>18.579525065704711</v>
      </c>
      <c r="E662" s="25">
        <f t="shared" si="10"/>
        <v>125.84441446825979</v>
      </c>
      <c r="F662" s="26">
        <v>137</v>
      </c>
    </row>
    <row r="663" spans="1:6" s="6" customFormat="1">
      <c r="A663" s="25">
        <v>32.14</v>
      </c>
      <c r="B663" s="25">
        <f>$B$3*background!B910</f>
        <v>70.833391858515753</v>
      </c>
      <c r="C663" s="25">
        <f>$C$3*'1Md (4)'!B920</f>
        <v>36.255622944957366</v>
      </c>
      <c r="D663" s="25">
        <f>$D$3*'2M1 (1)'!B820</f>
        <v>18.428801058561607</v>
      </c>
      <c r="E663" s="25">
        <f t="shared" si="10"/>
        <v>125.51781586203472</v>
      </c>
      <c r="F663" s="26">
        <v>140</v>
      </c>
    </row>
    <row r="664" spans="1:6" s="6" customFormat="1">
      <c r="A664" s="25">
        <v>32.159999999999997</v>
      </c>
      <c r="B664" s="25">
        <f>$B$3*background!B911</f>
        <v>70.833391858515753</v>
      </c>
      <c r="C664" s="25">
        <f>$C$3*'1Md (4)'!B921</f>
        <v>36.062006610003124</v>
      </c>
      <c r="D664" s="25">
        <f>$D$3*'2M1 (1)'!B821</f>
        <v>18.249641850996834</v>
      </c>
      <c r="E664" s="25">
        <f t="shared" si="10"/>
        <v>125.14504031951572</v>
      </c>
      <c r="F664" s="26">
        <v>144</v>
      </c>
    </row>
    <row r="665" spans="1:6" s="6" customFormat="1">
      <c r="A665" s="25">
        <v>32.18</v>
      </c>
      <c r="B665" s="25">
        <f>$B$3*background!B912</f>
        <v>70.833391858515753</v>
      </c>
      <c r="C665" s="25">
        <f>$C$3*'1Md (4)'!B922</f>
        <v>35.923158242306855</v>
      </c>
      <c r="D665" s="25">
        <f>$D$3*'2M1 (1)'!B822</f>
        <v>18.042047443010386</v>
      </c>
      <c r="E665" s="25">
        <f t="shared" si="10"/>
        <v>124.798597543833</v>
      </c>
      <c r="F665" s="26">
        <v>127</v>
      </c>
    </row>
    <row r="666" spans="1:6" s="6" customFormat="1">
      <c r="A666" s="25">
        <v>32.200000000000003</v>
      </c>
      <c r="B666" s="25">
        <f>$B$3*background!B913</f>
        <v>70.833391858515753</v>
      </c>
      <c r="C666" s="25">
        <f>$C$3*'1Md (4)'!B923</f>
        <v>35.802822990303426</v>
      </c>
      <c r="D666" s="25">
        <f>$D$3*'2M1 (1)'!B823</f>
        <v>17.809157918084413</v>
      </c>
      <c r="E666" s="25">
        <f t="shared" si="10"/>
        <v>124.44537276690359</v>
      </c>
      <c r="F666" s="26">
        <v>129</v>
      </c>
    </row>
    <row r="667" spans="1:6" s="6" customFormat="1">
      <c r="A667" s="25">
        <v>32.22</v>
      </c>
      <c r="B667" s="25">
        <f>$B$3*background!B914</f>
        <v>70.833391858515753</v>
      </c>
      <c r="C667" s="25">
        <f>$C$3*'1Md (4)'!B924</f>
        <v>35.698686714531227</v>
      </c>
      <c r="D667" s="25">
        <f>$D$3*'2M1 (1)'!B824</f>
        <v>17.552019970712966</v>
      </c>
      <c r="E667" s="25">
        <f t="shared" si="10"/>
        <v>124.08409854375995</v>
      </c>
      <c r="F667" s="26">
        <v>130</v>
      </c>
    </row>
    <row r="668" spans="1:6" s="6" customFormat="1">
      <c r="A668" s="25">
        <v>32.24</v>
      </c>
      <c r="B668" s="25">
        <f>$B$3*background!B915</f>
        <v>70.833391858515753</v>
      </c>
      <c r="C668" s="25">
        <f>$C$3*'1Md (4)'!B925</f>
        <v>35.612292174631321</v>
      </c>
      <c r="D668" s="25">
        <f>$D$3*'2M1 (1)'!B825</f>
        <v>17.266097924755158</v>
      </c>
      <c r="E668" s="25">
        <f t="shared" si="10"/>
        <v>123.71178195790223</v>
      </c>
      <c r="F668" s="26">
        <v>142</v>
      </c>
    </row>
    <row r="669" spans="1:6" s="6" customFormat="1">
      <c r="A669" s="25">
        <v>32.26</v>
      </c>
      <c r="B669" s="25">
        <f>$B$3*background!B916</f>
        <v>70.833391858515753</v>
      </c>
      <c r="C669" s="25">
        <f>$C$3*'1Md (4)'!B926</f>
        <v>35.541325231142118</v>
      </c>
      <c r="D669" s="25">
        <f>$D$3*'2M1 (1)'!B826</f>
        <v>16.954182965528464</v>
      </c>
      <c r="E669" s="25">
        <f t="shared" si="10"/>
        <v>123.32890005518634</v>
      </c>
      <c r="F669" s="26">
        <v>128</v>
      </c>
    </row>
    <row r="670" spans="1:6" s="6" customFormat="1">
      <c r="A670" s="25">
        <v>32.28</v>
      </c>
      <c r="B670" s="25">
        <f>$B$3*background!B917</f>
        <v>70.833391858515753</v>
      </c>
      <c r="C670" s="25">
        <f>$C$3*'1Md (4)'!B927</f>
        <v>35.488100023525213</v>
      </c>
      <c r="D670" s="25">
        <f>$D$3*'2M1 (1)'!B827</f>
        <v>16.615228398538829</v>
      </c>
      <c r="E670" s="25">
        <f t="shared" si="10"/>
        <v>122.93672028057979</v>
      </c>
      <c r="F670" s="26">
        <v>114</v>
      </c>
    </row>
    <row r="671" spans="1:6" s="6" customFormat="1">
      <c r="A671" s="25">
        <v>32.299999999999997</v>
      </c>
      <c r="B671" s="25">
        <f>$B$3*background!B918</f>
        <v>70.833391858515753</v>
      </c>
      <c r="C671" s="25">
        <f>$C$3*'1Md (4)'!B928</f>
        <v>35.424075498420827</v>
      </c>
      <c r="D671" s="25">
        <f>$D$3*'2M1 (1)'!B828</f>
        <v>16.25603773799757</v>
      </c>
      <c r="E671" s="25">
        <f t="shared" si="10"/>
        <v>122.51350509493416</v>
      </c>
      <c r="F671" s="26">
        <v>129</v>
      </c>
    </row>
    <row r="672" spans="1:6" s="6" customFormat="1">
      <c r="A672" s="25">
        <v>32.32</v>
      </c>
      <c r="B672" s="25">
        <f>$B$3*background!B919</f>
        <v>70.833391858515753</v>
      </c>
      <c r="C672" s="25">
        <f>$C$3*'1Md (4)'!B929</f>
        <v>35.407105142369062</v>
      </c>
      <c r="D672" s="25">
        <f>$D$3*'2M1 (1)'!B829</f>
        <v>15.872947553175523</v>
      </c>
      <c r="E672" s="25">
        <f t="shared" si="10"/>
        <v>122.11344455406034</v>
      </c>
      <c r="F672" s="26">
        <v>132</v>
      </c>
    </row>
    <row r="673" spans="1:6" s="6" customFormat="1">
      <c r="A673" s="25">
        <v>32.340000000000003</v>
      </c>
      <c r="B673" s="25">
        <f>$B$3*background!B920</f>
        <v>70.833391858515753</v>
      </c>
      <c r="C673" s="25">
        <f>$C$3*'1Md (4)'!B930</f>
        <v>35.407876522189596</v>
      </c>
      <c r="D673" s="25">
        <f>$D$3*'2M1 (1)'!B830</f>
        <v>15.469272376637168</v>
      </c>
      <c r="E673" s="25">
        <f t="shared" si="10"/>
        <v>121.71054075734251</v>
      </c>
      <c r="F673" s="26">
        <v>123</v>
      </c>
    </row>
    <row r="674" spans="1:6" s="6" customFormat="1">
      <c r="A674" s="25">
        <v>32.36</v>
      </c>
      <c r="B674" s="25">
        <f>$B$3*background!B921</f>
        <v>70.833391858515753</v>
      </c>
      <c r="C674" s="25">
        <f>$C$3*'1Md (4)'!B931</f>
        <v>35.423304118600285</v>
      </c>
      <c r="D674" s="25">
        <f>$D$3*'2M1 (1)'!B831</f>
        <v>15.047280046452954</v>
      </c>
      <c r="E674" s="25">
        <f t="shared" si="10"/>
        <v>121.30397602356899</v>
      </c>
      <c r="F674" s="26">
        <v>137</v>
      </c>
    </row>
    <row r="675" spans="1:6" s="6" customFormat="1">
      <c r="A675" s="25">
        <v>32.380000000000003</v>
      </c>
      <c r="B675" s="25">
        <f>$B$3*background!B922</f>
        <v>70.833391858515753</v>
      </c>
      <c r="C675" s="25">
        <f>$C$3*'1Md (4)'!B932</f>
        <v>35.455702071062753</v>
      </c>
      <c r="D675" s="25">
        <f>$D$3*'2M1 (1)'!B832</f>
        <v>14.606970562622875</v>
      </c>
      <c r="E675" s="25">
        <f t="shared" si="10"/>
        <v>120.89606449220139</v>
      </c>
      <c r="F675" s="26">
        <v>104</v>
      </c>
    </row>
    <row r="676" spans="1:6" s="6" customFormat="1">
      <c r="A676" s="25">
        <v>32.4</v>
      </c>
      <c r="B676" s="25">
        <f>$B$3*background!B923</f>
        <v>70.833391858515753</v>
      </c>
      <c r="C676" s="25">
        <f>$C$3*'1Md (4)'!B933</f>
        <v>35.50198486029484</v>
      </c>
      <c r="D676" s="25">
        <f>$D$3*'2M1 (1)'!B833</f>
        <v>14.156368582934645</v>
      </c>
      <c r="E676" s="25">
        <f t="shared" si="10"/>
        <v>120.49174530174524</v>
      </c>
      <c r="F676" s="26">
        <v>112</v>
      </c>
    </row>
    <row r="677" spans="1:6" s="6" customFormat="1">
      <c r="A677" s="25">
        <v>32.42</v>
      </c>
      <c r="B677" s="25">
        <f>$B$3*background!B924</f>
        <v>70.833391858515753</v>
      </c>
      <c r="C677" s="25">
        <f>$C$3*'1Md (4)'!B934</f>
        <v>35.575265943245654</v>
      </c>
      <c r="D677" s="25">
        <f>$D$3*'2M1 (1)'!B834</f>
        <v>13.692682922070798</v>
      </c>
      <c r="E677" s="25">
        <f t="shared" si="10"/>
        <v>120.10134072383221</v>
      </c>
      <c r="F677" s="26">
        <v>116</v>
      </c>
    </row>
    <row r="678" spans="1:6" s="6" customFormat="1">
      <c r="A678" s="25">
        <v>32.44</v>
      </c>
      <c r="B678" s="25">
        <f>$B$3*background!B925</f>
        <v>70.833391858515753</v>
      </c>
      <c r="C678" s="25">
        <f>$C$3*'1Md (4)'!B935</f>
        <v>35.636976328888437</v>
      </c>
      <c r="D678" s="25">
        <f>$D$3*'2M1 (1)'!B835</f>
        <v>13.220100358007532</v>
      </c>
      <c r="E678" s="25">
        <f t="shared" si="10"/>
        <v>119.69046854541172</v>
      </c>
      <c r="F678" s="26">
        <v>127</v>
      </c>
    </row>
    <row r="679" spans="1:6" s="6" customFormat="1">
      <c r="A679" s="25">
        <v>32.46</v>
      </c>
      <c r="B679" s="25">
        <f>$B$3*background!B926</f>
        <v>70.833391858515753</v>
      </c>
      <c r="C679" s="25">
        <f>$C$3*'1Md (4)'!B936</f>
        <v>35.734170186275826</v>
      </c>
      <c r="D679" s="25">
        <f>$D$3*'2M1 (1)'!B836</f>
        <v>12.741412076062312</v>
      </c>
      <c r="E679" s="25">
        <f t="shared" si="10"/>
        <v>119.30897412085389</v>
      </c>
      <c r="F679" s="26">
        <v>115</v>
      </c>
    </row>
    <row r="680" spans="1:6" s="6" customFormat="1">
      <c r="A680" s="25">
        <v>32.479999999999997</v>
      </c>
      <c r="B680" s="25">
        <f>$B$3*background!B927</f>
        <v>70.833391858515753</v>
      </c>
      <c r="C680" s="25">
        <f>$C$3*'1Md (4)'!B937</f>
        <v>35.848334399714979</v>
      </c>
      <c r="D680" s="25">
        <f>$D$3*'2M1 (1)'!B837</f>
        <v>12.259060363387919</v>
      </c>
      <c r="E680" s="25">
        <f t="shared" si="10"/>
        <v>118.94078662161864</v>
      </c>
      <c r="F680" s="26">
        <v>109</v>
      </c>
    </row>
    <row r="681" spans="1:6" s="6" customFormat="1">
      <c r="A681" s="25">
        <v>32.5</v>
      </c>
      <c r="B681" s="25">
        <f>$B$3*background!B928</f>
        <v>70.833391858515753</v>
      </c>
      <c r="C681" s="25">
        <f>$C$3*'1Md (4)'!B938</f>
        <v>35.975612070103224</v>
      </c>
      <c r="D681" s="25">
        <f>$D$3*'2M1 (1)'!B838</f>
        <v>11.775661956219476</v>
      </c>
      <c r="E681" s="25">
        <f t="shared" si="10"/>
        <v>118.58466588483846</v>
      </c>
      <c r="F681" s="26">
        <v>121</v>
      </c>
    </row>
    <row r="682" spans="1:6" s="6" customFormat="1">
      <c r="A682" s="25">
        <v>32.520000000000003</v>
      </c>
      <c r="B682" s="25">
        <f>$B$3*background!B929</f>
        <v>70.833391858515753</v>
      </c>
      <c r="C682" s="25">
        <f>$C$3*'1Md (4)'!B939</f>
        <v>36.139915971877144</v>
      </c>
      <c r="D682" s="25">
        <f>$D$3*'2M1 (1)'!B839</f>
        <v>11.294008039874452</v>
      </c>
      <c r="E682" s="25">
        <f t="shared" si="10"/>
        <v>118.26731587026735</v>
      </c>
      <c r="F682" s="26">
        <v>110</v>
      </c>
    </row>
    <row r="683" spans="1:6" s="6" customFormat="1">
      <c r="A683" s="25">
        <v>32.54</v>
      </c>
      <c r="B683" s="25">
        <f>$B$3*background!B930</f>
        <v>70.833391858515753</v>
      </c>
      <c r="C683" s="25">
        <f>$C$3*'1Md (4)'!B940</f>
        <v>36.294963315804644</v>
      </c>
      <c r="D683" s="25">
        <f>$D$3*'2M1 (1)'!B840</f>
        <v>10.816540901505622</v>
      </c>
      <c r="E683" s="25">
        <f t="shared" si="10"/>
        <v>117.94489607582602</v>
      </c>
      <c r="F683" s="26">
        <v>113</v>
      </c>
    </row>
    <row r="684" spans="1:6" s="6" customFormat="1">
      <c r="A684" s="25">
        <v>32.56</v>
      </c>
      <c r="B684" s="25">
        <f>$B$3*background!B931</f>
        <v>70.833391858515753</v>
      </c>
      <c r="C684" s="25">
        <f>$C$3*'1Md (4)'!B941</f>
        <v>36.462352736860701</v>
      </c>
      <c r="D684" s="25">
        <f>$D$3*'2M1 (1)'!B841</f>
        <v>10.345353930101089</v>
      </c>
      <c r="E684" s="25">
        <f t="shared" si="10"/>
        <v>117.64109852547753</v>
      </c>
      <c r="F684" s="26">
        <v>110</v>
      </c>
    </row>
    <row r="685" spans="1:6" s="6" customFormat="1">
      <c r="A685" s="25">
        <v>32.58</v>
      </c>
      <c r="B685" s="25">
        <f>$B$3*background!B932</f>
        <v>70.833391858515753</v>
      </c>
      <c r="C685" s="25">
        <f>$C$3*'1Md (4)'!B942</f>
        <v>36.635141816660507</v>
      </c>
      <c r="D685" s="25">
        <f>$D$3*'2M1 (1)'!B842</f>
        <v>9.8804471256608508</v>
      </c>
      <c r="E685" s="25">
        <f t="shared" si="10"/>
        <v>117.34898080083711</v>
      </c>
      <c r="F685" s="26">
        <v>115</v>
      </c>
    </row>
    <row r="686" spans="1:6" s="6" customFormat="1">
      <c r="A686" s="25">
        <v>32.6</v>
      </c>
      <c r="B686" s="25">
        <f>$B$3*background!B933</f>
        <v>70.833391858515753</v>
      </c>
      <c r="C686" s="25">
        <f>$C$3*'1Md (4)'!B943</f>
        <v>36.834929190179025</v>
      </c>
      <c r="D686" s="25">
        <f>$D$3*'2M1 (1)'!B843</f>
        <v>9.4308918404666713</v>
      </c>
      <c r="E686" s="25">
        <f t="shared" si="10"/>
        <v>117.09921288916145</v>
      </c>
      <c r="F686" s="26">
        <v>115</v>
      </c>
    </row>
    <row r="687" spans="1:6" s="6" customFormat="1">
      <c r="A687" s="25">
        <v>32.619999999999997</v>
      </c>
      <c r="B687" s="25">
        <f>$B$3*background!B934</f>
        <v>70.833391858515753</v>
      </c>
      <c r="C687" s="25">
        <f>$C$3*'1Md (4)'!B944</f>
        <v>37.04860140046717</v>
      </c>
      <c r="D687" s="25">
        <f>$D$3*'2M1 (1)'!B844</f>
        <v>8.9916290511306407</v>
      </c>
      <c r="E687" s="25">
        <f t="shared" si="10"/>
        <v>116.87362231011357</v>
      </c>
      <c r="F687" s="26">
        <v>117</v>
      </c>
    </row>
    <row r="688" spans="1:6" s="6" customFormat="1">
      <c r="A688" s="25">
        <v>32.64</v>
      </c>
      <c r="B688" s="25">
        <f>$B$3*background!B935</f>
        <v>70.833391858515753</v>
      </c>
      <c r="C688" s="25">
        <f>$C$3*'1Md (4)'!B945</f>
        <v>37.273844308063339</v>
      </c>
      <c r="D688" s="25">
        <f>$D$3*'2M1 (1)'!B845</f>
        <v>8.5663221883819354</v>
      </c>
      <c r="E688" s="25">
        <f t="shared" si="10"/>
        <v>116.67355835496103</v>
      </c>
      <c r="F688" s="26">
        <v>109</v>
      </c>
    </row>
    <row r="689" spans="1:6" s="6" customFormat="1">
      <c r="A689" s="25">
        <v>32.659999999999997</v>
      </c>
      <c r="B689" s="25">
        <f>$B$3*background!B936</f>
        <v>70.833391858515753</v>
      </c>
      <c r="C689" s="25">
        <f>$C$3*'1Md (4)'!B946</f>
        <v>37.510657912967531</v>
      </c>
      <c r="D689" s="25">
        <f>$D$3*'2M1 (1)'!B846</f>
        <v>8.1567157430439714</v>
      </c>
      <c r="E689" s="25">
        <f t="shared" ref="E689:E752" si="11">B689+C689+D689</f>
        <v>116.50076551452726</v>
      </c>
      <c r="F689" s="26">
        <v>112</v>
      </c>
    </row>
    <row r="690" spans="1:6" s="6" customFormat="1">
      <c r="A690" s="25">
        <v>32.68</v>
      </c>
      <c r="B690" s="25">
        <f>$B$3*background!B937</f>
        <v>70.833391858515753</v>
      </c>
      <c r="C690" s="25">
        <f>$C$3*'1Md (4)'!B947</f>
        <v>37.759042215179747</v>
      </c>
      <c r="D690" s="25">
        <f>$D$3*'2M1 (1)'!B847</f>
        <v>7.7621119187873786</v>
      </c>
      <c r="E690" s="25">
        <f t="shared" si="11"/>
        <v>116.35454599248288</v>
      </c>
      <c r="F690" s="26">
        <v>108</v>
      </c>
    </row>
    <row r="691" spans="1:6" s="6" customFormat="1">
      <c r="A691" s="25">
        <v>32.700000000000003</v>
      </c>
      <c r="B691" s="25">
        <f>$B$3*background!B938</f>
        <v>70.833391858515753</v>
      </c>
      <c r="C691" s="25">
        <f>$C$3*'1Md (4)'!B948</f>
        <v>38.01745445505891</v>
      </c>
      <c r="D691" s="25">
        <f>$D$3*'2M1 (1)'!B848</f>
        <v>7.3886164334941151</v>
      </c>
      <c r="E691" s="25">
        <f t="shared" si="11"/>
        <v>116.23946274706879</v>
      </c>
      <c r="F691" s="26">
        <v>97</v>
      </c>
    </row>
    <row r="692" spans="1:6" s="6" customFormat="1">
      <c r="A692" s="25">
        <v>32.72</v>
      </c>
      <c r="B692" s="25">
        <f>$B$3*background!B939</f>
        <v>70.833391858515753</v>
      </c>
      <c r="C692" s="25">
        <f>$C$3*'1Md (4)'!B949</f>
        <v>38.286666012425563</v>
      </c>
      <c r="D692" s="25">
        <f>$D$3*'2M1 (1)'!B849</f>
        <v>7.0320425091879821</v>
      </c>
      <c r="E692" s="25">
        <f t="shared" si="11"/>
        <v>116.1521003801293</v>
      </c>
      <c r="F692" s="26">
        <v>99</v>
      </c>
    </row>
    <row r="693" spans="1:6" s="6" customFormat="1">
      <c r="A693" s="25">
        <v>32.74</v>
      </c>
      <c r="B693" s="25">
        <f>$B$3*background!B940</f>
        <v>70.833391858515753</v>
      </c>
      <c r="C693" s="25">
        <f>$C$3*'1Md (4)'!B950</f>
        <v>38.572076546023446</v>
      </c>
      <c r="D693" s="25">
        <f>$D$3*'2M1 (1)'!B850</f>
        <v>6.6943090857747363</v>
      </c>
      <c r="E693" s="25">
        <f t="shared" si="11"/>
        <v>116.09977749031393</v>
      </c>
      <c r="F693" s="26">
        <v>100</v>
      </c>
    </row>
    <row r="694" spans="1:6" s="6" customFormat="1">
      <c r="A694" s="25">
        <v>32.76</v>
      </c>
      <c r="B694" s="25">
        <f>$B$3*background!B941</f>
        <v>70.833391858515753</v>
      </c>
      <c r="C694" s="25">
        <f>$C$3*'1Md (4)'!B951</f>
        <v>38.866743637467756</v>
      </c>
      <c r="D694" s="25">
        <f>$D$3*'2M1 (1)'!B851</f>
        <v>6.3741950196779875</v>
      </c>
      <c r="E694" s="25">
        <f t="shared" si="11"/>
        <v>116.0743305156615</v>
      </c>
      <c r="F694" s="26">
        <v>132</v>
      </c>
    </row>
    <row r="695" spans="1:6" s="6" customFormat="1">
      <c r="A695" s="25">
        <v>32.78</v>
      </c>
      <c r="B695" s="25">
        <f>$B$3*background!B942</f>
        <v>70.833391858515753</v>
      </c>
      <c r="C695" s="25">
        <f>$C$3*'1Md (4)'!B952</f>
        <v>39.169895906937946</v>
      </c>
      <c r="D695" s="25">
        <f>$D$3*'2M1 (1)'!B852</f>
        <v>6.0757126397915915</v>
      </c>
      <c r="E695" s="25">
        <f t="shared" si="11"/>
        <v>116.0790004052453</v>
      </c>
      <c r="F695" s="26">
        <v>102</v>
      </c>
    </row>
    <row r="696" spans="1:6" s="6" customFormat="1">
      <c r="A696" s="25">
        <v>32.799999999999997</v>
      </c>
      <c r="B696" s="25">
        <f>$B$3*background!B943</f>
        <v>70.833391858515753</v>
      </c>
      <c r="C696" s="25">
        <f>$C$3*'1Md (4)'!B953</f>
        <v>39.479990594792937</v>
      </c>
      <c r="D696" s="25">
        <f>$D$3*'2M1 (1)'!B853</f>
        <v>5.7971174552921321</v>
      </c>
      <c r="E696" s="25">
        <f t="shared" si="11"/>
        <v>116.11049990860083</v>
      </c>
      <c r="F696" s="26">
        <v>106</v>
      </c>
    </row>
    <row r="697" spans="1:6" s="6" customFormat="1">
      <c r="A697" s="25">
        <v>32.82</v>
      </c>
      <c r="B697" s="25">
        <f>$B$3*background!B944</f>
        <v>70.833391858515753</v>
      </c>
      <c r="C697" s="25">
        <f>$C$3*'1Md (4)'!B954</f>
        <v>39.796256321212219</v>
      </c>
      <c r="D697" s="25">
        <f>$D$3*'2M1 (1)'!B854</f>
        <v>5.5363160771915103</v>
      </c>
      <c r="E697" s="25">
        <f t="shared" si="11"/>
        <v>116.16596425691949</v>
      </c>
      <c r="F697" s="26">
        <v>105</v>
      </c>
    </row>
    <row r="698" spans="1:6" s="6" customFormat="1">
      <c r="A698" s="25">
        <v>32.840000000000003</v>
      </c>
      <c r="B698" s="25">
        <f>$B$3*background!B945</f>
        <v>70.833391858515753</v>
      </c>
      <c r="C698" s="25">
        <f>$C$3*'1Md (4)'!B955</f>
        <v>40.117921706375242</v>
      </c>
      <c r="D698" s="25">
        <f>$D$3*'2M1 (1)'!B855</f>
        <v>5.2924362600780199</v>
      </c>
      <c r="E698" s="25">
        <f t="shared" si="11"/>
        <v>116.24374982496902</v>
      </c>
      <c r="F698" s="26">
        <v>110</v>
      </c>
    </row>
    <row r="699" spans="1:6" s="6" customFormat="1">
      <c r="A699" s="25">
        <v>32.86</v>
      </c>
      <c r="B699" s="25">
        <f>$B$3*background!B946</f>
        <v>70.833391858515753</v>
      </c>
      <c r="C699" s="25">
        <f>$C$3*'1Md (4)'!B956</f>
        <v>40.451157788846288</v>
      </c>
      <c r="D699" s="25">
        <f>$D$3*'2M1 (1)'!B856</f>
        <v>5.0684436383514662</v>
      </c>
      <c r="E699" s="25">
        <f t="shared" si="11"/>
        <v>116.35299328571351</v>
      </c>
      <c r="F699" s="26">
        <v>104</v>
      </c>
    </row>
    <row r="700" spans="1:6" s="6" customFormat="1">
      <c r="A700" s="25">
        <v>32.880000000000003</v>
      </c>
      <c r="B700" s="25">
        <f>$B$3*background!B947</f>
        <v>70.833391858515753</v>
      </c>
      <c r="C700" s="25">
        <f>$C$3*'1Md (4)'!B957</f>
        <v>40.787479390599472</v>
      </c>
      <c r="D700" s="25">
        <f>$D$3*'2M1 (1)'!B857</f>
        <v>4.8615470266943852</v>
      </c>
      <c r="E700" s="25">
        <f t="shared" si="11"/>
        <v>116.48241827580961</v>
      </c>
      <c r="F700" s="26">
        <v>110</v>
      </c>
    </row>
    <row r="701" spans="1:6" s="6" customFormat="1">
      <c r="A701" s="25">
        <v>32.9</v>
      </c>
      <c r="B701" s="25">
        <f>$B$3*background!B948</f>
        <v>70.833391858515753</v>
      </c>
      <c r="C701" s="25">
        <f>$C$3*'1Md (4)'!B958</f>
        <v>41.126115131814259</v>
      </c>
      <c r="D701" s="25">
        <f>$D$3*'2M1 (1)'!B858</f>
        <v>4.6715719760244347</v>
      </c>
      <c r="E701" s="25">
        <f t="shared" si="11"/>
        <v>116.63107896635445</v>
      </c>
      <c r="F701" s="26">
        <v>105</v>
      </c>
    </row>
    <row r="702" spans="1:6" s="6" customFormat="1">
      <c r="A702" s="25">
        <v>32.92</v>
      </c>
      <c r="B702" s="25">
        <f>$B$3*background!B949</f>
        <v>70.833391858515753</v>
      </c>
      <c r="C702" s="25">
        <f>$C$3*'1Md (4)'!B959</f>
        <v>41.466293632670116</v>
      </c>
      <c r="D702" s="25">
        <f>$D$3*'2M1 (1)'!B859</f>
        <v>4.4960761991888329</v>
      </c>
      <c r="E702" s="25">
        <f t="shared" si="11"/>
        <v>116.7957616903747</v>
      </c>
      <c r="F702" s="26">
        <v>109</v>
      </c>
    </row>
    <row r="703" spans="1:6" s="6" customFormat="1">
      <c r="A703" s="25">
        <v>32.94</v>
      </c>
      <c r="B703" s="25">
        <f>$B$3*background!B950</f>
        <v>70.833391858515753</v>
      </c>
      <c r="C703" s="25">
        <f>$C$3*'1Md (4)'!B960</f>
        <v>41.764046243396564</v>
      </c>
      <c r="D703" s="25">
        <f>$D$3*'2M1 (1)'!B860</f>
        <v>4.3341874507758718</v>
      </c>
      <c r="E703" s="25">
        <f t="shared" si="11"/>
        <v>116.93162555268819</v>
      </c>
      <c r="F703" s="26">
        <v>100</v>
      </c>
    </row>
    <row r="704" spans="1:6" s="6" customFormat="1">
      <c r="A704" s="25">
        <v>32.96</v>
      </c>
      <c r="B704" s="25">
        <f>$B$3*background!B951</f>
        <v>70.833391858515753</v>
      </c>
      <c r="C704" s="25">
        <f>$C$3*'1Md (4)'!B961</f>
        <v>42.117338201201513</v>
      </c>
      <c r="D704" s="25">
        <f>$D$3*'2M1 (1)'!B861</f>
        <v>4.187126874361943</v>
      </c>
      <c r="E704" s="25">
        <f t="shared" si="11"/>
        <v>117.13785693407921</v>
      </c>
      <c r="F704" s="26">
        <v>109</v>
      </c>
    </row>
    <row r="705" spans="1:6" s="6" customFormat="1">
      <c r="A705" s="25">
        <v>32.979999999999997</v>
      </c>
      <c r="B705" s="25">
        <f>$B$3*background!B952</f>
        <v>70.833391858515753</v>
      </c>
      <c r="C705" s="25">
        <f>$C$3*'1Md (4)'!B962</f>
        <v>42.482200856314485</v>
      </c>
      <c r="D705" s="25">
        <f>$D$3*'2M1 (1)'!B862</f>
        <v>4.0521032846295819</v>
      </c>
      <c r="E705" s="25">
        <f t="shared" si="11"/>
        <v>117.36769599945983</v>
      </c>
      <c r="F705" s="26">
        <v>107</v>
      </c>
    </row>
    <row r="706" spans="1:6" s="6" customFormat="1">
      <c r="A706" s="25">
        <v>33</v>
      </c>
      <c r="B706" s="25">
        <f>$B$3*background!B953</f>
        <v>70.833391858515753</v>
      </c>
      <c r="C706" s="25">
        <f>$C$3*'1Md (4)'!B963</f>
        <v>42.818522458067669</v>
      </c>
      <c r="D706" s="25">
        <f>$D$3*'2M1 (1)'!B863</f>
        <v>3.9289422324964454</v>
      </c>
      <c r="E706" s="25">
        <f t="shared" si="11"/>
        <v>117.58085654907987</v>
      </c>
      <c r="F706" s="26">
        <v>115</v>
      </c>
    </row>
    <row r="707" spans="1:6" s="6" customFormat="1">
      <c r="A707" s="25">
        <v>33.020000000000003</v>
      </c>
      <c r="B707" s="25">
        <f>$B$3*background!B954</f>
        <v>70.833391858515753</v>
      </c>
      <c r="C707" s="25">
        <f>$C$3*'1Md (4)'!B964</f>
        <v>43.150215780897646</v>
      </c>
      <c r="D707" s="25">
        <f>$D$3*'2M1 (1)'!B864</f>
        <v>3.814678083562729</v>
      </c>
      <c r="E707" s="25">
        <f t="shared" si="11"/>
        <v>117.79828572297613</v>
      </c>
      <c r="F707" s="26">
        <v>96</v>
      </c>
    </row>
    <row r="708" spans="1:6" s="6" customFormat="1">
      <c r="A708" s="25">
        <v>33.04</v>
      </c>
      <c r="B708" s="25">
        <f>$B$3*background!B955</f>
        <v>70.833391858515753</v>
      </c>
      <c r="C708" s="25">
        <f>$C$3*'1Md (4)'!B965</f>
        <v>43.474195305522272</v>
      </c>
      <c r="D708" s="25">
        <f>$D$3*'2M1 (1)'!B865</f>
        <v>3.7107064304871638</v>
      </c>
      <c r="E708" s="25">
        <f t="shared" si="11"/>
        <v>118.01829359452519</v>
      </c>
      <c r="F708" s="26">
        <v>123</v>
      </c>
    </row>
    <row r="709" spans="1:6" s="6" customFormat="1">
      <c r="A709" s="25">
        <v>33.06</v>
      </c>
      <c r="B709" s="25">
        <f>$B$3*background!B956</f>
        <v>70.833391858515753</v>
      </c>
      <c r="C709" s="25">
        <f>$C$3*'1Md (4)'!B966</f>
        <v>43.753434800555873</v>
      </c>
      <c r="D709" s="25">
        <f>$D$3*'2M1 (1)'!B866</f>
        <v>3.6151083333639926</v>
      </c>
      <c r="E709" s="25">
        <f t="shared" si="11"/>
        <v>118.20193499243561</v>
      </c>
      <c r="F709" s="26">
        <v>119</v>
      </c>
    </row>
    <row r="710" spans="1:6" s="6" customFormat="1">
      <c r="A710" s="25">
        <v>33.08</v>
      </c>
      <c r="B710" s="25">
        <f>$B$3*background!B957</f>
        <v>70.833391858515753</v>
      </c>
      <c r="C710" s="25">
        <f>$C$3*'1Md (4)'!B967</f>
        <v>44.072014666436765</v>
      </c>
      <c r="D710" s="25">
        <f>$D$3*'2M1 (1)'!B867</f>
        <v>3.526662648616826</v>
      </c>
      <c r="E710" s="25">
        <f t="shared" si="11"/>
        <v>118.43206917356935</v>
      </c>
      <c r="F710" s="26">
        <v>114</v>
      </c>
    </row>
    <row r="711" spans="1:6" s="6" customFormat="1">
      <c r="A711" s="25">
        <v>33.1</v>
      </c>
      <c r="B711" s="25">
        <f>$B$3*background!B958</f>
        <v>70.833391858515753</v>
      </c>
      <c r="C711" s="25">
        <f>$C$3*'1Md (4)'!B968</f>
        <v>44.371310036804275</v>
      </c>
      <c r="D711" s="25">
        <f>$D$3*'2M1 (1)'!B868</f>
        <v>3.4443226817516126</v>
      </c>
      <c r="E711" s="25">
        <f t="shared" si="11"/>
        <v>118.64902457707164</v>
      </c>
      <c r="F711" s="26">
        <v>102</v>
      </c>
    </row>
    <row r="712" spans="1:6" s="6" customFormat="1">
      <c r="A712" s="25">
        <v>33.119999999999997</v>
      </c>
      <c r="B712" s="25">
        <f>$B$3*background!B959</f>
        <v>70.833391858515753</v>
      </c>
      <c r="C712" s="25">
        <f>$C$3*'1Md (4)'!B969</f>
        <v>44.684490243941411</v>
      </c>
      <c r="D712" s="25">
        <f>$D$3*'2M1 (1)'!B869</f>
        <v>3.3682628818506961</v>
      </c>
      <c r="E712" s="25">
        <f t="shared" si="11"/>
        <v>118.88614498430786</v>
      </c>
      <c r="F712" s="26">
        <v>107</v>
      </c>
    </row>
    <row r="713" spans="1:6" s="6" customFormat="1">
      <c r="A713" s="25">
        <v>33.14</v>
      </c>
      <c r="B713" s="25">
        <f>$B$3*background!B960</f>
        <v>70.833391858515753</v>
      </c>
      <c r="C713" s="25">
        <f>$C$3*'1Md (4)'!B970</f>
        <v>44.959872839872347</v>
      </c>
      <c r="D713" s="25">
        <f>$D$3*'2M1 (1)'!B870</f>
        <v>3.2970876562553424</v>
      </c>
      <c r="E713" s="25">
        <f t="shared" si="11"/>
        <v>119.09035235464344</v>
      </c>
      <c r="F713" s="26">
        <v>114</v>
      </c>
    </row>
    <row r="714" spans="1:6" s="6" customFormat="1">
      <c r="A714" s="25">
        <v>33.159999999999997</v>
      </c>
      <c r="B714" s="25">
        <f>$B$3*background!B961</f>
        <v>70.833391858515753</v>
      </c>
      <c r="C714" s="25">
        <f>$C$3*'1Md (4)'!B971</f>
        <v>45.220599219213113</v>
      </c>
      <c r="D714" s="25">
        <f>$D$3*'2M1 (1)'!B871</f>
        <v>3.2302736577185276</v>
      </c>
      <c r="E714" s="25">
        <f t="shared" si="11"/>
        <v>119.28426473544739</v>
      </c>
      <c r="F714" s="26">
        <v>107</v>
      </c>
    </row>
    <row r="715" spans="1:6" s="6" customFormat="1">
      <c r="A715" s="25">
        <v>33.18</v>
      </c>
      <c r="B715" s="25">
        <f>$B$3*background!B962</f>
        <v>70.833391858515753</v>
      </c>
      <c r="C715" s="25">
        <f>$C$3*'1Md (4)'!B972</f>
        <v>45.431185910219128</v>
      </c>
      <c r="D715" s="25">
        <f>$D$3*'2M1 (1)'!B872</f>
        <v>3.167123089910886</v>
      </c>
      <c r="E715" s="25">
        <f t="shared" si="11"/>
        <v>119.43170085864577</v>
      </c>
      <c r="F715" s="26">
        <v>112</v>
      </c>
    </row>
    <row r="716" spans="1:6" s="6" customFormat="1">
      <c r="A716" s="25">
        <v>33.200000000000003</v>
      </c>
      <c r="B716" s="25">
        <f>$B$3*background!B963</f>
        <v>70.833391858515753</v>
      </c>
      <c r="C716" s="25">
        <f>$C$3*'1Md (4)'!B973</f>
        <v>45.667228135302778</v>
      </c>
      <c r="D716" s="25">
        <f>$D$3*'2M1 (1)'!B873</f>
        <v>3.1071126055853919</v>
      </c>
      <c r="E716" s="25">
        <f t="shared" si="11"/>
        <v>119.60773259940392</v>
      </c>
      <c r="F716" s="26">
        <v>118</v>
      </c>
    </row>
    <row r="717" spans="1:6" s="6" customFormat="1">
      <c r="A717" s="25">
        <v>33.22</v>
      </c>
      <c r="B717" s="25">
        <f>$B$3*background!B964</f>
        <v>70.833391858515753</v>
      </c>
      <c r="C717" s="25">
        <f>$C$3*'1Md (4)'!B974</f>
        <v>45.877043446488251</v>
      </c>
      <c r="D717" s="25">
        <f>$D$3*'2M1 (1)'!B874</f>
        <v>3.0502422047420454</v>
      </c>
      <c r="E717" s="25">
        <f t="shared" si="11"/>
        <v>119.76067750974606</v>
      </c>
      <c r="F717" s="26">
        <v>122</v>
      </c>
    </row>
    <row r="718" spans="1:6" s="6" customFormat="1">
      <c r="A718" s="25">
        <v>33.24</v>
      </c>
      <c r="B718" s="25">
        <f>$B$3*background!B965</f>
        <v>70.833391858515753</v>
      </c>
      <c r="C718" s="25">
        <f>$C$3*'1Md (4)'!B975</f>
        <v>46.067574262160356</v>
      </c>
      <c r="D718" s="25">
        <f>$D$3*'2M1 (1)'!B875</f>
        <v>2.9958140910514812</v>
      </c>
      <c r="E718" s="25">
        <f t="shared" si="11"/>
        <v>119.8967802117276</v>
      </c>
      <c r="F718" s="26">
        <v>114</v>
      </c>
    </row>
    <row r="719" spans="1:6" s="6" customFormat="1">
      <c r="A719" s="25">
        <v>33.26</v>
      </c>
      <c r="B719" s="25">
        <f>$B$3*background!B966</f>
        <v>70.833391858515753</v>
      </c>
      <c r="C719" s="25">
        <f>$C$3*'1Md (4)'!B976</f>
        <v>46.261961976935133</v>
      </c>
      <c r="D719" s="25">
        <f>$D$3*'2M1 (1)'!B876</f>
        <v>2.943479366349016</v>
      </c>
      <c r="E719" s="25">
        <f t="shared" si="11"/>
        <v>120.03883320179989</v>
      </c>
      <c r="F719" s="26">
        <v>113</v>
      </c>
    </row>
    <row r="720" spans="1:6" s="6" customFormat="1">
      <c r="A720" s="25">
        <v>33.28</v>
      </c>
      <c r="B720" s="25">
        <f>$B$3*background!B967</f>
        <v>70.833391858515753</v>
      </c>
      <c r="C720" s="25">
        <f>$C$3*'1Md (4)'!B977</f>
        <v>46.410066902477823</v>
      </c>
      <c r="D720" s="25">
        <f>$D$3*'2M1 (1)'!B877</f>
        <v>2.8930635815523069</v>
      </c>
      <c r="E720" s="25">
        <f t="shared" si="11"/>
        <v>120.13652234254589</v>
      </c>
      <c r="F720" s="26">
        <v>131</v>
      </c>
    </row>
    <row r="721" spans="1:6" s="6" customFormat="1">
      <c r="A721" s="25">
        <v>33.299999999999997</v>
      </c>
      <c r="B721" s="25">
        <f>$B$3*background!B968</f>
        <v>70.833391858515753</v>
      </c>
      <c r="C721" s="25">
        <f>$C$3*'1Md (4)'!B978</f>
        <v>46.503403860762532</v>
      </c>
      <c r="D721" s="25">
        <f>$D$3*'2M1 (1)'!B878</f>
        <v>2.8447411857436964</v>
      </c>
      <c r="E721" s="25">
        <f t="shared" si="11"/>
        <v>120.18153690502199</v>
      </c>
      <c r="F721" s="26">
        <v>104</v>
      </c>
    </row>
    <row r="722" spans="1:6" s="6" customFormat="1">
      <c r="A722" s="25">
        <v>33.32</v>
      </c>
      <c r="B722" s="25">
        <f>$B$3*background!B969</f>
        <v>70.833391858515753</v>
      </c>
      <c r="C722" s="25">
        <f>$C$3*'1Md (4)'!B979</f>
        <v>46.612939795278479</v>
      </c>
      <c r="D722" s="25">
        <f>$D$3*'2M1 (1)'!B879</f>
        <v>2.798163280758502</v>
      </c>
      <c r="E722" s="25">
        <f t="shared" si="11"/>
        <v>120.24449493455273</v>
      </c>
      <c r="F722" s="26">
        <v>123</v>
      </c>
    </row>
    <row r="723" spans="1:6" s="6" customFormat="1">
      <c r="A723" s="25">
        <v>33.340000000000003</v>
      </c>
      <c r="B723" s="25">
        <f>$B$3*background!B970</f>
        <v>70.833391858515753</v>
      </c>
      <c r="C723" s="25">
        <f>$C$3*'1Md (4)'!B980</f>
        <v>46.701648474639981</v>
      </c>
      <c r="D723" s="25">
        <f>$D$3*'2M1 (1)'!B880</f>
        <v>2.7531554175143818</v>
      </c>
      <c r="E723" s="25">
        <f t="shared" si="11"/>
        <v>120.28819575067011</v>
      </c>
      <c r="F723" s="26">
        <v>122</v>
      </c>
    </row>
    <row r="724" spans="1:6" s="6" customFormat="1">
      <c r="A724" s="25">
        <v>33.36</v>
      </c>
      <c r="B724" s="25">
        <f>$B$3*background!B971</f>
        <v>70.833391858515753</v>
      </c>
      <c r="C724" s="25">
        <f>$C$3*'1Md (4)'!B981</f>
        <v>46.773386797949726</v>
      </c>
      <c r="D724" s="25">
        <f>$D$3*'2M1 (1)'!B881</f>
        <v>2.7097175960113349</v>
      </c>
      <c r="E724" s="25">
        <f t="shared" si="11"/>
        <v>120.31649625247681</v>
      </c>
      <c r="F724" s="26">
        <v>115</v>
      </c>
    </row>
    <row r="725" spans="1:6" s="6" customFormat="1">
      <c r="A725" s="25">
        <v>33.380000000000003</v>
      </c>
      <c r="B725" s="25">
        <f>$B$3*background!B972</f>
        <v>70.833391858515753</v>
      </c>
      <c r="C725" s="25">
        <f>$C$3*'1Md (4)'!B982</f>
        <v>46.849753400182671</v>
      </c>
      <c r="D725" s="25">
        <f>$D$3*'2M1 (1)'!B882</f>
        <v>2.6680242653317041</v>
      </c>
      <c r="E725" s="25">
        <f t="shared" si="11"/>
        <v>120.35116952403014</v>
      </c>
      <c r="F725" s="26">
        <v>128</v>
      </c>
    </row>
    <row r="726" spans="1:6" s="6" customFormat="1">
      <c r="A726" s="25">
        <v>33.4</v>
      </c>
      <c r="B726" s="25">
        <f>$B$3*background!B973</f>
        <v>70.833391858515753</v>
      </c>
      <c r="C726" s="25">
        <f>$C$3*'1Md (4)'!B983</f>
        <v>46.901435848158506</v>
      </c>
      <c r="D726" s="25">
        <f>$D$3*'2M1 (1)'!B883</f>
        <v>2.6282498745578304</v>
      </c>
      <c r="E726" s="25">
        <f t="shared" si="11"/>
        <v>120.36307758123208</v>
      </c>
      <c r="F726" s="26">
        <v>127</v>
      </c>
    </row>
    <row r="727" spans="1:6" s="6" customFormat="1">
      <c r="A727" s="25">
        <v>33.42</v>
      </c>
      <c r="B727" s="25">
        <f>$B$3*background!B974</f>
        <v>70.833391858515753</v>
      </c>
      <c r="C727" s="25">
        <f>$C$3*'1Md (4)'!B984</f>
        <v>46.970088652186099</v>
      </c>
      <c r="D727" s="25">
        <f>$D$3*'2M1 (1)'!B884</f>
        <v>2.5896966273603472</v>
      </c>
      <c r="E727" s="25">
        <f t="shared" si="11"/>
        <v>120.39317713806221</v>
      </c>
      <c r="F727" s="26">
        <v>130</v>
      </c>
    </row>
    <row r="728" spans="1:6" s="6" customFormat="1">
      <c r="A728" s="25">
        <v>33.44</v>
      </c>
      <c r="B728" s="25">
        <f>$B$3*background!B975</f>
        <v>70.833391858515753</v>
      </c>
      <c r="C728" s="25">
        <f>$C$3*'1Md (4)'!B985</f>
        <v>47.263212983989341</v>
      </c>
      <c r="D728" s="25">
        <f>$D$3*'2M1 (1)'!B885</f>
        <v>2.5530623200686211</v>
      </c>
      <c r="E728" s="25">
        <f t="shared" si="11"/>
        <v>120.64966716257371</v>
      </c>
      <c r="F728" s="26">
        <v>124</v>
      </c>
    </row>
    <row r="729" spans="1:6" s="6" customFormat="1">
      <c r="A729" s="25">
        <v>33.46</v>
      </c>
      <c r="B729" s="25">
        <f>$B$3*background!B976</f>
        <v>70.833391858515753</v>
      </c>
      <c r="C729" s="25">
        <f>$C$3*'1Md (4)'!B986</f>
        <v>47.469171396072134</v>
      </c>
      <c r="D729" s="25">
        <f>$D$3*'2M1 (1)'!B886</f>
        <v>2.5181725036003106</v>
      </c>
      <c r="E729" s="25">
        <f t="shared" si="11"/>
        <v>120.82073575818819</v>
      </c>
      <c r="F729" s="26">
        <v>122</v>
      </c>
    </row>
    <row r="730" spans="1:6" s="6" customFormat="1">
      <c r="A730" s="25">
        <v>33.479999999999997</v>
      </c>
      <c r="B730" s="25">
        <f>$B$3*background!B977</f>
        <v>70.833391858515753</v>
      </c>
      <c r="C730" s="25">
        <f>$C$3*'1Md (4)'!B987</f>
        <v>47.679758087078142</v>
      </c>
      <c r="D730" s="25">
        <f>$D$3*'2M1 (1)'!B887</f>
        <v>2.4850271779554154</v>
      </c>
      <c r="E730" s="25">
        <f t="shared" si="11"/>
        <v>120.99817712354931</v>
      </c>
      <c r="F730" s="26">
        <v>126</v>
      </c>
    </row>
    <row r="731" spans="1:6" s="6" customFormat="1">
      <c r="A731" s="25">
        <v>33.5</v>
      </c>
      <c r="B731" s="25">
        <f>$B$3*background!B978</f>
        <v>70.833391858515753</v>
      </c>
      <c r="C731" s="25">
        <f>$C$3*'1Md (4)'!B988</f>
        <v>47.864117864185964</v>
      </c>
      <c r="D731" s="25">
        <f>$D$3*'2M1 (1)'!B888</f>
        <v>2.4541496903809605</v>
      </c>
      <c r="E731" s="25">
        <f t="shared" si="11"/>
        <v>121.15165941308267</v>
      </c>
      <c r="F731" s="26">
        <v>120</v>
      </c>
    </row>
    <row r="732" spans="1:6" s="6" customFormat="1">
      <c r="A732" s="25">
        <v>33.520000000000003</v>
      </c>
      <c r="B732" s="25">
        <f>$B$3*background!B979</f>
        <v>70.833391858515753</v>
      </c>
      <c r="C732" s="25">
        <f>$C$3*'1Md (4)'!B989</f>
        <v>47.777723324286072</v>
      </c>
      <c r="D732" s="25">
        <f>$D$3*'2M1 (1)'!B889</f>
        <v>2.4243188973005552</v>
      </c>
      <c r="E732" s="25">
        <f t="shared" si="11"/>
        <v>121.03543408010238</v>
      </c>
      <c r="F732" s="26">
        <v>120</v>
      </c>
    </row>
    <row r="733" spans="1:6" s="6" customFormat="1">
      <c r="A733" s="25">
        <v>33.54</v>
      </c>
      <c r="B733" s="25">
        <f>$B$3*background!B980</f>
        <v>70.833391858515753</v>
      </c>
      <c r="C733" s="25">
        <f>$C$3*'1Md (4)'!B990</f>
        <v>47.840205089749389</v>
      </c>
      <c r="D733" s="25">
        <f>$D$3*'2M1 (1)'!B890</f>
        <v>2.3965814932082483</v>
      </c>
      <c r="E733" s="25">
        <f t="shared" si="11"/>
        <v>121.07017844147339</v>
      </c>
      <c r="F733" s="26">
        <v>120</v>
      </c>
    </row>
    <row r="734" spans="1:6" s="6" customFormat="1">
      <c r="A734" s="25">
        <v>33.56</v>
      </c>
      <c r="B734" s="25">
        <f>$B$3*background!B981</f>
        <v>70.833391858515753</v>
      </c>
      <c r="C734" s="25">
        <f>$C$3*'1Md (4)'!B991</f>
        <v>47.830948531902969</v>
      </c>
      <c r="D734" s="25">
        <f>$D$3*'2M1 (1)'!B891</f>
        <v>2.3711119271863819</v>
      </c>
      <c r="E734" s="25">
        <f t="shared" si="11"/>
        <v>121.03545231760509</v>
      </c>
      <c r="F734" s="26">
        <v>97</v>
      </c>
    </row>
    <row r="735" spans="1:6" s="6" customFormat="1">
      <c r="A735" s="25">
        <v>33.58</v>
      </c>
      <c r="B735" s="25">
        <f>$B$3*background!B982</f>
        <v>70.833391858515753</v>
      </c>
      <c r="C735" s="25">
        <f>$C$3*'1Md (4)'!B992</f>
        <v>47.72141259738703</v>
      </c>
      <c r="D735" s="25">
        <f>$D$3*'2M1 (1)'!B892</f>
        <v>2.3472124029055892</v>
      </c>
      <c r="E735" s="25">
        <f t="shared" si="11"/>
        <v>120.90201685880837</v>
      </c>
      <c r="F735" s="26">
        <v>116</v>
      </c>
    </row>
    <row r="736" spans="1:6" s="6" customFormat="1">
      <c r="A736" s="25">
        <v>33.6</v>
      </c>
      <c r="B736" s="25">
        <f>$B$3*background!B983</f>
        <v>70.833391858515753</v>
      </c>
      <c r="C736" s="25">
        <f>$C$3*'1Md (4)'!B993</f>
        <v>47.530110401894383</v>
      </c>
      <c r="D736" s="25">
        <f>$D$3*'2M1 (1)'!B893</f>
        <v>2.3248829203658703</v>
      </c>
      <c r="E736" s="25">
        <f t="shared" si="11"/>
        <v>120.68838518077601</v>
      </c>
      <c r="F736" s="26">
        <v>119</v>
      </c>
    </row>
    <row r="737" spans="1:6" s="6" customFormat="1">
      <c r="A737" s="25">
        <v>33.619999999999997</v>
      </c>
      <c r="B737" s="25">
        <f>$B$3*background!B984</f>
        <v>70.833391858515753</v>
      </c>
      <c r="C737" s="25">
        <f>$C$3*'1Md (4)'!B994</f>
        <v>47.13284979431895</v>
      </c>
      <c r="D737" s="25">
        <f>$D$3*'2M1 (1)'!B894</f>
        <v>2.3037745814025423</v>
      </c>
      <c r="E737" s="25">
        <f t="shared" si="11"/>
        <v>120.27001623423723</v>
      </c>
      <c r="F737" s="26">
        <v>117</v>
      </c>
    </row>
    <row r="738" spans="1:6" s="6" customFormat="1">
      <c r="A738" s="25">
        <v>33.64</v>
      </c>
      <c r="B738" s="25">
        <f>$B$3*background!B985</f>
        <v>70.833391858515753</v>
      </c>
      <c r="C738" s="25">
        <f>$C$3*'1Md (4)'!B995</f>
        <v>46.821983726643417</v>
      </c>
      <c r="D738" s="25">
        <f>$D$3*'2M1 (1)'!B895</f>
        <v>2.2844107332626304</v>
      </c>
      <c r="E738" s="25">
        <f t="shared" si="11"/>
        <v>119.9397863184218</v>
      </c>
      <c r="F738" s="26">
        <v>107</v>
      </c>
    </row>
    <row r="739" spans="1:6" s="6" customFormat="1">
      <c r="A739" s="25">
        <v>33.659999999999997</v>
      </c>
      <c r="B739" s="25">
        <f>$B$3*background!B986</f>
        <v>70.833391858515753</v>
      </c>
      <c r="C739" s="25">
        <f>$C$3*'1Md (4)'!B996</f>
        <v>46.460977970633117</v>
      </c>
      <c r="D739" s="25">
        <f>$D$3*'2M1 (1)'!B896</f>
        <v>2.2666169268637919</v>
      </c>
      <c r="E739" s="25">
        <f t="shared" si="11"/>
        <v>119.56098675601267</v>
      </c>
      <c r="F739" s="26">
        <v>103</v>
      </c>
    </row>
    <row r="740" spans="1:6" s="6" customFormat="1">
      <c r="A740" s="25">
        <v>33.68</v>
      </c>
      <c r="B740" s="25">
        <f>$B$3*background!B987</f>
        <v>70.833391858515753</v>
      </c>
      <c r="C740" s="25">
        <f>$C$3*'1Md (4)'!B997</f>
        <v>45.926411755002484</v>
      </c>
      <c r="D740" s="25">
        <f>$D$3*'2M1 (1)'!B897</f>
        <v>2.2507420603707105</v>
      </c>
      <c r="E740" s="25">
        <f t="shared" si="11"/>
        <v>119.01054567388896</v>
      </c>
      <c r="F740" s="26">
        <v>110</v>
      </c>
    </row>
    <row r="741" spans="1:6" s="6" customFormat="1">
      <c r="A741" s="25">
        <v>33.700000000000003</v>
      </c>
      <c r="B741" s="25">
        <f>$B$3*background!B988</f>
        <v>70.833391858515753</v>
      </c>
      <c r="C741" s="25">
        <f>$C$3*'1Md (4)'!B998</f>
        <v>45.580062215582345</v>
      </c>
      <c r="D741" s="25">
        <f>$D$3*'2M1 (1)'!B898</f>
        <v>2.2355649902069952</v>
      </c>
      <c r="E741" s="25">
        <f t="shared" si="11"/>
        <v>118.64901906430509</v>
      </c>
      <c r="F741" s="26">
        <v>110</v>
      </c>
    </row>
    <row r="742" spans="1:6" s="6" customFormat="1">
      <c r="A742" s="25">
        <v>33.72</v>
      </c>
      <c r="B742" s="25">
        <f>$B$3*background!B989</f>
        <v>70.833391858515753</v>
      </c>
      <c r="C742" s="25">
        <f>$C$3*'1Md (4)'!B999</f>
        <v>45.300051340728203</v>
      </c>
      <c r="D742" s="25">
        <f>$D$3*'2M1 (1)'!B899</f>
        <v>2.2214346145373298</v>
      </c>
      <c r="E742" s="25">
        <f t="shared" si="11"/>
        <v>118.35487781378129</v>
      </c>
      <c r="F742" s="26">
        <v>106</v>
      </c>
    </row>
    <row r="743" spans="1:6" s="6" customFormat="1">
      <c r="A743" s="25">
        <v>33.74</v>
      </c>
      <c r="B743" s="25">
        <f>$B$3*background!B990</f>
        <v>70.833391858515753</v>
      </c>
      <c r="C743" s="25">
        <f>$C$3*'1Md (4)'!B1000</f>
        <v>44.802511356483244</v>
      </c>
      <c r="D743" s="25">
        <f>$D$3*'2M1 (1)'!B900</f>
        <v>2.2085253824440549</v>
      </c>
      <c r="E743" s="25">
        <f t="shared" si="11"/>
        <v>117.84442859744304</v>
      </c>
      <c r="F743" s="26">
        <v>107</v>
      </c>
    </row>
    <row r="744" spans="1:6" s="6" customFormat="1">
      <c r="A744" s="25">
        <v>33.76</v>
      </c>
      <c r="B744" s="25">
        <f>$B$3*background!B991</f>
        <v>70.833391858515753</v>
      </c>
      <c r="C744" s="25">
        <f>$C$3*'1Md (4)'!B1001</f>
        <v>44.714574056942268</v>
      </c>
      <c r="D744" s="25">
        <f>$D$3*'2M1 (1)'!B901</f>
        <v>2.1971861920918538</v>
      </c>
      <c r="E744" s="25">
        <f t="shared" si="11"/>
        <v>117.74515210754987</v>
      </c>
      <c r="F744" s="26">
        <v>100</v>
      </c>
    </row>
    <row r="745" spans="1:6" s="6" customFormat="1">
      <c r="A745" s="25">
        <v>33.78</v>
      </c>
      <c r="B745" s="25">
        <f>$B$3*background!B992</f>
        <v>70.833391858515753</v>
      </c>
      <c r="C745" s="25">
        <f>$C$3*'1Md (4)'!B1002</f>
        <v>44.336597944880204</v>
      </c>
      <c r="D745" s="25">
        <f>$D$3*'2M1 (1)'!B902</f>
        <v>2.1863703489866775</v>
      </c>
      <c r="E745" s="25">
        <f t="shared" si="11"/>
        <v>117.35636015238263</v>
      </c>
      <c r="F745" s="26">
        <v>111</v>
      </c>
    </row>
    <row r="746" spans="1:6" s="6" customFormat="1">
      <c r="A746" s="25">
        <v>33.799999999999997</v>
      </c>
      <c r="B746" s="25">
        <f>$B$3*background!B993</f>
        <v>70.833391858515753</v>
      </c>
      <c r="C746" s="25">
        <f>$C$3*'1Md (4)'!B1003</f>
        <v>44.476989072217542</v>
      </c>
      <c r="D746" s="25">
        <f>$D$3*'2M1 (1)'!B903</f>
        <v>2.1766012003755506</v>
      </c>
      <c r="E746" s="25">
        <f t="shared" si="11"/>
        <v>117.48698213110885</v>
      </c>
      <c r="F746" s="26">
        <v>112</v>
      </c>
    </row>
    <row r="747" spans="1:6" s="6" customFormat="1">
      <c r="A747" s="25">
        <v>33.82</v>
      </c>
      <c r="B747" s="25">
        <f>$B$3*background!B994</f>
        <v>70.833391858515753</v>
      </c>
      <c r="C747" s="25">
        <f>$C$3*'1Md (4)'!B1004</f>
        <v>44.810996534509123</v>
      </c>
      <c r="D747" s="25">
        <f>$D$3*'2M1 (1)'!B904</f>
        <v>2.167180949929107</v>
      </c>
      <c r="E747" s="25">
        <f t="shared" si="11"/>
        <v>117.81156934295399</v>
      </c>
      <c r="F747" s="26">
        <v>107</v>
      </c>
    </row>
    <row r="748" spans="1:6" s="6" customFormat="1">
      <c r="A748" s="25">
        <v>33.840000000000003</v>
      </c>
      <c r="B748" s="25">
        <f>$B$3*background!B995</f>
        <v>70.833391858515753</v>
      </c>
      <c r="C748" s="25">
        <f>$C$3*'1Md (4)'!B1005</f>
        <v>44.71534543676281</v>
      </c>
      <c r="D748" s="25">
        <f>$D$3*'2M1 (1)'!B905</f>
        <v>2.1589818430590539</v>
      </c>
      <c r="E748" s="25">
        <f t="shared" si="11"/>
        <v>117.70771913833761</v>
      </c>
      <c r="F748" s="26">
        <v>95</v>
      </c>
    </row>
    <row r="749" spans="1:6" s="6" customFormat="1">
      <c r="A749" s="25">
        <v>33.86</v>
      </c>
      <c r="B749" s="25">
        <f>$B$3*background!B996</f>
        <v>70.833391858515753</v>
      </c>
      <c r="C749" s="25">
        <f>$C$3*'1Md (4)'!B1006</f>
        <v>45.249911652393443</v>
      </c>
      <c r="D749" s="25">
        <f>$D$3*'2M1 (1)'!B906</f>
        <v>2.1523527779300746</v>
      </c>
      <c r="E749" s="25">
        <f t="shared" si="11"/>
        <v>118.23565628883927</v>
      </c>
      <c r="F749" s="26">
        <v>100</v>
      </c>
    </row>
    <row r="750" spans="1:6" s="6" customFormat="1">
      <c r="A750" s="25">
        <v>33.880000000000003</v>
      </c>
      <c r="B750" s="25">
        <f>$B$3*background!B997</f>
        <v>70.833391858515753</v>
      </c>
      <c r="C750" s="25">
        <f>$C$3*'1Md (4)'!B1007</f>
        <v>45.278452705753232</v>
      </c>
      <c r="D750" s="25">
        <f>$D$3*'2M1 (1)'!B907</f>
        <v>2.1462470600481209</v>
      </c>
      <c r="E750" s="25">
        <f t="shared" si="11"/>
        <v>118.2580916243171</v>
      </c>
      <c r="F750" s="26">
        <v>91</v>
      </c>
    </row>
    <row r="751" spans="1:6" s="6" customFormat="1">
      <c r="A751" s="25">
        <v>33.9</v>
      </c>
      <c r="B751" s="25">
        <f>$B$3*background!B998</f>
        <v>70.833391858515753</v>
      </c>
      <c r="C751" s="25">
        <f>$C$3*'1Md (4)'!B1008</f>
        <v>45.856987571154349</v>
      </c>
      <c r="D751" s="25">
        <f>$D$3*'2M1 (1)'!B908</f>
        <v>2.1411880366602154</v>
      </c>
      <c r="E751" s="25">
        <f t="shared" si="11"/>
        <v>118.83156746633031</v>
      </c>
      <c r="F751" s="26">
        <v>92</v>
      </c>
    </row>
    <row r="752" spans="1:6" s="6" customFormat="1">
      <c r="A752" s="25">
        <v>33.92</v>
      </c>
      <c r="B752" s="25">
        <f>$B$3*background!B999</f>
        <v>70.833391858515753</v>
      </c>
      <c r="C752" s="25">
        <f>$C$3*'1Md (4)'!B1009</f>
        <v>45.905584499848047</v>
      </c>
      <c r="D752" s="25">
        <f>$D$3*'2M1 (1)'!B909</f>
        <v>2.1368268096016769</v>
      </c>
      <c r="E752" s="25">
        <f t="shared" si="11"/>
        <v>118.87580316796547</v>
      </c>
      <c r="F752" s="26">
        <v>94</v>
      </c>
    </row>
    <row r="753" spans="1:6" s="6" customFormat="1">
      <c r="A753" s="25">
        <v>33.94</v>
      </c>
      <c r="B753" s="25">
        <f>$B$3*background!B1000</f>
        <v>70.833391858515753</v>
      </c>
      <c r="C753" s="25">
        <f>$C$3*'1Md (4)'!B1010</f>
        <v>46.315187184552038</v>
      </c>
      <c r="D753" s="25">
        <f>$D$3*'2M1 (1)'!B910</f>
        <v>2.1349078696959194</v>
      </c>
      <c r="E753" s="25">
        <f t="shared" ref="E753:E816" si="12">B753+C753+D753</f>
        <v>119.28348691276372</v>
      </c>
      <c r="F753" s="26">
        <v>111</v>
      </c>
    </row>
    <row r="754" spans="1:6" s="6" customFormat="1">
      <c r="A754" s="25">
        <v>33.96</v>
      </c>
      <c r="B754" s="25">
        <f>$B$3*background!B1001</f>
        <v>70.833391858515753</v>
      </c>
      <c r="C754" s="25">
        <f>$C$3*'1Md (4)'!B1011</f>
        <v>46.279703712807439</v>
      </c>
      <c r="D754" s="25">
        <f>$D$3*'2M1 (1)'!B911</f>
        <v>2.1338611752018704</v>
      </c>
      <c r="E754" s="25">
        <f t="shared" si="12"/>
        <v>119.24695674652506</v>
      </c>
      <c r="F754" s="26">
        <v>111</v>
      </c>
    </row>
    <row r="755" spans="1:6" s="6" customFormat="1">
      <c r="A755" s="25">
        <v>33.979999999999997</v>
      </c>
      <c r="B755" s="25">
        <f>$B$3*background!B1002</f>
        <v>70.833391858515753</v>
      </c>
      <c r="C755" s="25">
        <f>$C$3*'1Md (4)'!B1012</f>
        <v>46.530402154481251</v>
      </c>
      <c r="D755" s="25">
        <f>$D$3*'2M1 (1)'!B912</f>
        <v>2.134733420613578</v>
      </c>
      <c r="E755" s="25">
        <f t="shared" si="12"/>
        <v>119.49852743361058</v>
      </c>
      <c r="F755" s="26">
        <v>106</v>
      </c>
    </row>
    <row r="756" spans="1:6" s="6" customFormat="1">
      <c r="A756" s="25">
        <v>34</v>
      </c>
      <c r="B756" s="25">
        <f>$B$3*background!B1003</f>
        <v>70.833391858515753</v>
      </c>
      <c r="C756" s="25">
        <f>$C$3*'1Md (4)'!B1013</f>
        <v>46.399267584990334</v>
      </c>
      <c r="D756" s="25">
        <f>$D$3*'2M1 (1)'!B913</f>
        <v>2.1376990550133845</v>
      </c>
      <c r="E756" s="25">
        <f t="shared" si="12"/>
        <v>119.37035849851948</v>
      </c>
      <c r="F756" s="26">
        <v>89</v>
      </c>
    </row>
    <row r="757" spans="1:6" s="6" customFormat="1">
      <c r="A757" s="25">
        <v>34.020000000000003</v>
      </c>
      <c r="B757" s="25">
        <f>$B$3*background!B1004</f>
        <v>70.833391858515753</v>
      </c>
      <c r="C757" s="25">
        <f>$C$3*'1Md (4)'!B1014</f>
        <v>46.462520730274186</v>
      </c>
      <c r="D757" s="25">
        <f>$D$3*'2M1 (1)'!B914</f>
        <v>2.1422347311542649</v>
      </c>
      <c r="E757" s="25">
        <f t="shared" si="12"/>
        <v>119.43814731994421</v>
      </c>
      <c r="F757" s="26">
        <v>105</v>
      </c>
    </row>
    <row r="758" spans="1:6" s="6" customFormat="1">
      <c r="A758" s="25">
        <v>34.04</v>
      </c>
      <c r="B758" s="25">
        <f>$B$3*background!B1005</f>
        <v>70.833391858515753</v>
      </c>
      <c r="C758" s="25">
        <f>$C$3*'1Md (4)'!B1015</f>
        <v>46.303616487244014</v>
      </c>
      <c r="D758" s="25">
        <f>$D$3*'2M1 (1)'!B915</f>
        <v>2.1513060834360256</v>
      </c>
      <c r="E758" s="25">
        <f t="shared" si="12"/>
        <v>119.28831442919579</v>
      </c>
      <c r="F758" s="26">
        <v>110</v>
      </c>
    </row>
    <row r="759" spans="1:6" s="6" customFormat="1">
      <c r="A759" s="25">
        <v>34.06</v>
      </c>
      <c r="B759" s="25">
        <f>$B$3*background!B1006</f>
        <v>70.833391858515753</v>
      </c>
      <c r="C759" s="25">
        <f>$C$3*'1Md (4)'!B1016</f>
        <v>46.324443742398458</v>
      </c>
      <c r="D759" s="25">
        <f>$D$3*'2M1 (1)'!B916</f>
        <v>2.1631686210352514</v>
      </c>
      <c r="E759" s="25">
        <f t="shared" si="12"/>
        <v>119.32100422194947</v>
      </c>
      <c r="F759" s="26">
        <v>104</v>
      </c>
    </row>
    <row r="760" spans="1:6" s="6" customFormat="1">
      <c r="A760" s="25">
        <v>34.08</v>
      </c>
      <c r="B760" s="25">
        <f>$B$3*background!B1007</f>
        <v>70.833391858515753</v>
      </c>
      <c r="C760" s="25">
        <f>$C$3*'1Md (4)'!B1017</f>
        <v>46.253476798909254</v>
      </c>
      <c r="D760" s="25">
        <f>$D$3*'2M1 (1)'!B917</f>
        <v>2.1793923856930157</v>
      </c>
      <c r="E760" s="25">
        <f t="shared" si="12"/>
        <v>119.26626104311804</v>
      </c>
      <c r="F760" s="26">
        <v>107</v>
      </c>
    </row>
    <row r="761" spans="1:6" s="6" customFormat="1">
      <c r="A761" s="25">
        <v>34.1</v>
      </c>
      <c r="B761" s="25">
        <f>$B$3*background!B1008</f>
        <v>70.833391858515753</v>
      </c>
      <c r="C761" s="25">
        <f>$C$3*'1Md (4)'!B1018</f>
        <v>46.383839988579638</v>
      </c>
      <c r="D761" s="25">
        <f>$D$3*'2M1 (1)'!B918</f>
        <v>2.2015474191503928</v>
      </c>
      <c r="E761" s="25">
        <f t="shared" si="12"/>
        <v>119.41877926624578</v>
      </c>
      <c r="F761" s="26">
        <v>111</v>
      </c>
    </row>
    <row r="762" spans="1:6" s="6" customFormat="1">
      <c r="A762" s="25">
        <v>34.119999999999997</v>
      </c>
      <c r="B762" s="25">
        <f>$B$3*background!B1009</f>
        <v>70.833391858515753</v>
      </c>
      <c r="C762" s="25">
        <f>$C$3*'1Md (4)'!B1019</f>
        <v>46.503403860762532</v>
      </c>
      <c r="D762" s="25">
        <f>$D$3*'2M1 (1)'!B919</f>
        <v>2.2324249067248476</v>
      </c>
      <c r="E762" s="25">
        <f t="shared" si="12"/>
        <v>119.56922062600313</v>
      </c>
      <c r="F762" s="26">
        <v>109</v>
      </c>
    </row>
    <row r="763" spans="1:6" s="6" customFormat="1">
      <c r="A763" s="25">
        <v>34.14</v>
      </c>
      <c r="B763" s="25">
        <f>$B$3*background!B1010</f>
        <v>70.833391858515753</v>
      </c>
      <c r="C763" s="25">
        <f>$C$3*'1Md (4)'!B1020</f>
        <v>46.741760225307793</v>
      </c>
      <c r="D763" s="25">
        <f>$D$3*'2M1 (1)'!B920</f>
        <v>2.2739437883221369</v>
      </c>
      <c r="E763" s="25">
        <f t="shared" si="12"/>
        <v>119.8490958721457</v>
      </c>
      <c r="F763" s="26">
        <v>118</v>
      </c>
    </row>
    <row r="764" spans="1:6" s="6" customFormat="1">
      <c r="A764" s="25">
        <v>34.159999999999997</v>
      </c>
      <c r="B764" s="25">
        <f>$B$3*background!B1011</f>
        <v>70.833391858515753</v>
      </c>
      <c r="C764" s="25">
        <f>$C$3*'1Md (4)'!B1021</f>
        <v>47.177589823909969</v>
      </c>
      <c r="D764" s="25">
        <f>$D$3*'2M1 (1)'!B921</f>
        <v>2.3320353327418739</v>
      </c>
      <c r="E764" s="25">
        <f t="shared" si="12"/>
        <v>120.34301701516759</v>
      </c>
      <c r="F764" s="26">
        <v>117</v>
      </c>
    </row>
    <row r="765" spans="1:6" s="6" customFormat="1">
      <c r="A765" s="25">
        <v>34.18</v>
      </c>
      <c r="B765" s="25">
        <f>$B$3*background!B1012</f>
        <v>70.833391858515753</v>
      </c>
      <c r="C765" s="25">
        <f>$C$3*'1Md (4)'!B1022</f>
        <v>47.709841900079006</v>
      </c>
      <c r="D765" s="25">
        <f>$D$3*'2M1 (1)'!B922</f>
        <v>2.4154219941011363</v>
      </c>
      <c r="E765" s="25">
        <f t="shared" si="12"/>
        <v>120.9586557526959</v>
      </c>
      <c r="F765" s="26">
        <v>126</v>
      </c>
    </row>
    <row r="766" spans="1:6" s="6" customFormat="1">
      <c r="A766" s="25">
        <v>34.200000000000003</v>
      </c>
      <c r="B766" s="25">
        <f>$B$3*background!B1013</f>
        <v>70.833391858515753</v>
      </c>
      <c r="C766" s="25">
        <f>$C$3*'1Md (4)'!B1023</f>
        <v>48.511305533614689</v>
      </c>
      <c r="D766" s="25">
        <f>$D$3*'2M1 (1)'!B923</f>
        <v>2.5345707173404164</v>
      </c>
      <c r="E766" s="25">
        <f t="shared" si="12"/>
        <v>121.87926810947086</v>
      </c>
      <c r="F766" s="26">
        <v>130</v>
      </c>
    </row>
    <row r="767" spans="1:6" s="6" customFormat="1">
      <c r="A767" s="25">
        <v>34.22</v>
      </c>
      <c r="B767" s="25">
        <f>$B$3*background!B1014</f>
        <v>70.833391858515753</v>
      </c>
      <c r="C767" s="25">
        <f>$C$3*'1Md (4)'!B1024</f>
        <v>49.601265220030399</v>
      </c>
      <c r="D767" s="25">
        <f>$D$3*'2M1 (1)'!B924</f>
        <v>2.709368697846652</v>
      </c>
      <c r="E767" s="25">
        <f t="shared" si="12"/>
        <v>123.14402577639281</v>
      </c>
      <c r="F767" s="26">
        <v>150</v>
      </c>
    </row>
    <row r="768" spans="1:6" s="6" customFormat="1">
      <c r="A768" s="25">
        <v>34.24</v>
      </c>
      <c r="B768" s="25">
        <f>$B$3*background!B1015</f>
        <v>70.833391858515753</v>
      </c>
      <c r="C768" s="25">
        <f>$C$3*'1Md (4)'!B1025</f>
        <v>51.228105261538346</v>
      </c>
      <c r="D768" s="25">
        <f>$D$3*'2M1 (1)'!B925</f>
        <v>2.9598775800891213</v>
      </c>
      <c r="E768" s="25">
        <f t="shared" si="12"/>
        <v>125.02137470014323</v>
      </c>
      <c r="F768" s="26">
        <v>152</v>
      </c>
    </row>
    <row r="769" spans="1:6" s="6" customFormat="1">
      <c r="A769" s="25">
        <v>34.26</v>
      </c>
      <c r="B769" s="25">
        <f>$B$3*background!B1016</f>
        <v>70.833391858515753</v>
      </c>
      <c r="C769" s="25">
        <f>$C$3*'1Md (4)'!B1026</f>
        <v>53.514475049603568</v>
      </c>
      <c r="D769" s="25">
        <f>$D$3*'2M1 (1)'!B926</f>
        <v>3.319068240630378</v>
      </c>
      <c r="E769" s="25">
        <f t="shared" si="12"/>
        <v>127.6669351487497</v>
      </c>
      <c r="F769" s="26">
        <v>160</v>
      </c>
    </row>
    <row r="770" spans="1:6" s="6" customFormat="1">
      <c r="A770" s="25">
        <v>34.28</v>
      </c>
      <c r="B770" s="25">
        <f>$B$3*background!B1017</f>
        <v>70.833391858515753</v>
      </c>
      <c r="C770" s="25">
        <f>$C$3*'1Md (4)'!B1027</f>
        <v>56.796696185979251</v>
      </c>
      <c r="D770" s="25">
        <f>$D$3*'2M1 (1)'!B927</f>
        <v>3.8293318064794195</v>
      </c>
      <c r="E770" s="25">
        <f t="shared" si="12"/>
        <v>131.45941985097443</v>
      </c>
      <c r="F770" s="26">
        <v>191</v>
      </c>
    </row>
    <row r="771" spans="1:6" s="6" customFormat="1">
      <c r="A771" s="25">
        <v>34.299999999999997</v>
      </c>
      <c r="B771" s="25">
        <f>$B$3*background!B1018</f>
        <v>70.833391858515753</v>
      </c>
      <c r="C771" s="25">
        <f>$C$3*'1Md (4)'!B1028</f>
        <v>61.3493798867758</v>
      </c>
      <c r="D771" s="25">
        <f>$D$3*'2M1 (1)'!B928</f>
        <v>4.5431774514210517</v>
      </c>
      <c r="E771" s="25">
        <f t="shared" si="12"/>
        <v>136.72594919671261</v>
      </c>
      <c r="F771" s="26">
        <v>206</v>
      </c>
    </row>
    <row r="772" spans="1:6" s="6" customFormat="1">
      <c r="A772" s="25">
        <v>34.32</v>
      </c>
      <c r="B772" s="25">
        <f>$B$3*background!B1019</f>
        <v>70.833391858515753</v>
      </c>
      <c r="C772" s="25">
        <f>$C$3*'1Md (4)'!B1029</f>
        <v>67.42322459366703</v>
      </c>
      <c r="D772" s="25">
        <f>$D$3*'2M1 (1)'!B929</f>
        <v>5.5279425212391162</v>
      </c>
      <c r="E772" s="25">
        <f t="shared" si="12"/>
        <v>143.78455897342189</v>
      </c>
      <c r="F772" s="26">
        <v>229</v>
      </c>
    </row>
    <row r="773" spans="1:6" s="6" customFormat="1">
      <c r="A773" s="25">
        <v>34.340000000000003</v>
      </c>
      <c r="B773" s="25">
        <f>$B$3*background!B1020</f>
        <v>70.833391858515753</v>
      </c>
      <c r="C773" s="25">
        <f>$C$3*'1Md (4)'!B1030</f>
        <v>75.604478970259393</v>
      </c>
      <c r="D773" s="25">
        <f>$D$3*'2M1 (1)'!B930</f>
        <v>6.8520110562114995</v>
      </c>
      <c r="E773" s="25">
        <f t="shared" si="12"/>
        <v>153.28988188498664</v>
      </c>
      <c r="F773" s="26">
        <v>239</v>
      </c>
    </row>
    <row r="774" spans="1:6" s="6" customFormat="1">
      <c r="A774" s="25">
        <v>34.36</v>
      </c>
      <c r="B774" s="25">
        <f>$B$3*background!B1021</f>
        <v>70.833391858515753</v>
      </c>
      <c r="C774" s="25">
        <f>$C$3*'1Md (4)'!B1031</f>
        <v>85.505910346644413</v>
      </c>
      <c r="D774" s="25">
        <f>$D$3*'2M1 (1)'!B931</f>
        <v>8.5945829397212687</v>
      </c>
      <c r="E774" s="25">
        <f t="shared" si="12"/>
        <v>164.93388514488143</v>
      </c>
      <c r="F774" s="26">
        <v>268</v>
      </c>
    </row>
    <row r="775" spans="1:6" s="6" customFormat="1">
      <c r="A775" s="25">
        <v>34.380000000000003</v>
      </c>
      <c r="B775" s="25">
        <f>$B$3*background!B1022</f>
        <v>70.833391858515753</v>
      </c>
      <c r="C775" s="25">
        <f>$C$3*'1Md (4)'!B1032</f>
        <v>97.699111169838417</v>
      </c>
      <c r="D775" s="25">
        <f>$D$3*'2M1 (1)'!B932</f>
        <v>10.841836018445147</v>
      </c>
      <c r="E775" s="25">
        <f t="shared" si="12"/>
        <v>179.37433904679932</v>
      </c>
      <c r="F775" s="26">
        <v>260</v>
      </c>
    </row>
    <row r="776" spans="1:6" s="6" customFormat="1">
      <c r="A776" s="25">
        <v>34.4</v>
      </c>
      <c r="B776" s="25">
        <f>$B$3*background!B1023</f>
        <v>70.833391858515753</v>
      </c>
      <c r="C776" s="25">
        <f>$C$3*'1Md (4)'!B1033</f>
        <v>112.10154379904415</v>
      </c>
      <c r="D776" s="25">
        <f>$D$3*'2M1 (1)'!B933</f>
        <v>13.645407220756237</v>
      </c>
      <c r="E776" s="25">
        <f t="shared" si="12"/>
        <v>196.58034287831612</v>
      </c>
      <c r="F776" s="26">
        <v>310</v>
      </c>
    </row>
    <row r="777" spans="1:6" s="6" customFormat="1">
      <c r="A777" s="25">
        <v>34.42</v>
      </c>
      <c r="B777" s="25">
        <f>$B$3*background!B1024</f>
        <v>70.833391858515753</v>
      </c>
      <c r="C777" s="25">
        <f>$C$3*'1Md (4)'!B1034</f>
        <v>128.79883139434102</v>
      </c>
      <c r="D777" s="25">
        <f>$D$3*'2M1 (1)'!B934</f>
        <v>17.07402948509711</v>
      </c>
      <c r="E777" s="25">
        <f t="shared" si="12"/>
        <v>216.70625273795386</v>
      </c>
      <c r="F777" s="26">
        <v>347</v>
      </c>
    </row>
    <row r="778" spans="1:6" s="6" customFormat="1">
      <c r="A778" s="25">
        <v>34.44</v>
      </c>
      <c r="B778" s="25">
        <f>$B$3*background!B1025</f>
        <v>70.833391858515753</v>
      </c>
      <c r="C778" s="25">
        <f>$C$3*'1Md (4)'!B1035</f>
        <v>147.44231027684722</v>
      </c>
      <c r="D778" s="25">
        <f>$D$3*'2M1 (1)'!B935</f>
        <v>21.110955699562979</v>
      </c>
      <c r="E778" s="25">
        <f t="shared" si="12"/>
        <v>239.38665783492593</v>
      </c>
      <c r="F778" s="26">
        <v>397</v>
      </c>
    </row>
    <row r="779" spans="1:6" s="6" customFormat="1">
      <c r="A779" s="25">
        <v>34.46</v>
      </c>
      <c r="B779" s="25">
        <f>$B$3*background!B1026</f>
        <v>70.833391858515753</v>
      </c>
      <c r="C779" s="25">
        <f>$C$3*'1Md (4)'!B1036</f>
        <v>167.91550209366204</v>
      </c>
      <c r="D779" s="25">
        <f>$D$3*'2M1 (1)'!B936</f>
        <v>25.766303910929647</v>
      </c>
      <c r="E779" s="25">
        <f t="shared" si="12"/>
        <v>264.51519786310746</v>
      </c>
      <c r="F779" s="26">
        <v>390</v>
      </c>
    </row>
    <row r="780" spans="1:6" s="6" customFormat="1">
      <c r="A780" s="25">
        <v>34.479999999999997</v>
      </c>
      <c r="B780" s="25">
        <f>$B$3*background!B1027</f>
        <v>70.833391858515753</v>
      </c>
      <c r="C780" s="25">
        <f>$C$3*'1Md (4)'!B1037</f>
        <v>189.42851390855782</v>
      </c>
      <c r="D780" s="25">
        <f>$D$3*'2M1 (1)'!B937</f>
        <v>30.906969469370519</v>
      </c>
      <c r="E780" s="25">
        <f t="shared" si="12"/>
        <v>291.16887523644408</v>
      </c>
      <c r="F780" s="26">
        <v>410</v>
      </c>
    </row>
    <row r="781" spans="1:6" s="6" customFormat="1">
      <c r="A781" s="25">
        <v>34.5</v>
      </c>
      <c r="B781" s="25">
        <f>$B$3*background!B1028</f>
        <v>70.833391858515753</v>
      </c>
      <c r="C781" s="25">
        <f>$C$3*'1Md (4)'!B1038</f>
        <v>211.6666227547563</v>
      </c>
      <c r="D781" s="25">
        <f>$D$3*'2M1 (1)'!B938</f>
        <v>36.420258267692944</v>
      </c>
      <c r="E781" s="25">
        <f t="shared" si="12"/>
        <v>318.920272880965</v>
      </c>
      <c r="F781" s="26">
        <v>447</v>
      </c>
    </row>
    <row r="782" spans="1:6" s="6" customFormat="1">
      <c r="A782" s="25">
        <v>34.520000000000003</v>
      </c>
      <c r="B782" s="25">
        <f>$B$3*background!B1029</f>
        <v>70.833391858515753</v>
      </c>
      <c r="C782" s="25">
        <f>$C$3*'1Md (4)'!B1039</f>
        <v>234.23411078432321</v>
      </c>
      <c r="D782" s="25">
        <f>$D$3*'2M1 (1)'!B939</f>
        <v>42.198535222092183</v>
      </c>
      <c r="E782" s="25">
        <f t="shared" si="12"/>
        <v>347.26603786493115</v>
      </c>
      <c r="F782" s="26">
        <v>442</v>
      </c>
    </row>
    <row r="783" spans="1:6" s="6" customFormat="1">
      <c r="A783" s="25">
        <v>34.54</v>
      </c>
      <c r="B783" s="25">
        <f>$B$3*background!B1030</f>
        <v>70.833391858515753</v>
      </c>
      <c r="C783" s="25">
        <f>$C$3*'1Md (4)'!B1040</f>
        <v>255.99242138214905</v>
      </c>
      <c r="D783" s="25">
        <f>$D$3*'2M1 (1)'!B940</f>
        <v>47.908602585295881</v>
      </c>
      <c r="E783" s="25">
        <f t="shared" si="12"/>
        <v>374.7344158259607</v>
      </c>
      <c r="F783" s="26">
        <v>494</v>
      </c>
    </row>
    <row r="784" spans="1:6" s="6" customFormat="1">
      <c r="A784" s="25">
        <v>34.56</v>
      </c>
      <c r="B784" s="25">
        <f>$B$3*background!B1031</f>
        <v>70.833391858515753</v>
      </c>
      <c r="C784" s="25">
        <f>$C$3*'1Md (4)'!B1041</f>
        <v>276.93152661056689</v>
      </c>
      <c r="D784" s="25">
        <f>$D$3*'2M1 (1)'!B941</f>
        <v>53.419274647383183</v>
      </c>
      <c r="E784" s="25">
        <f t="shared" si="12"/>
        <v>401.18419311646585</v>
      </c>
      <c r="F784" s="26">
        <v>476</v>
      </c>
    </row>
    <row r="785" spans="1:6" s="6" customFormat="1">
      <c r="A785" s="25">
        <v>34.58</v>
      </c>
      <c r="B785" s="25">
        <f>$B$3*background!B1032</f>
        <v>70.833391858515753</v>
      </c>
      <c r="C785" s="25">
        <f>$C$3*'1Md (4)'!B1042</f>
        <v>295.81490461725946</v>
      </c>
      <c r="D785" s="25">
        <f>$D$3*'2M1 (1)'!B942</f>
        <v>58.371884095059869</v>
      </c>
      <c r="E785" s="25">
        <f t="shared" si="12"/>
        <v>425.02018057083512</v>
      </c>
      <c r="F785" s="26">
        <v>496</v>
      </c>
    </row>
    <row r="786" spans="1:6" s="6" customFormat="1">
      <c r="A786" s="25">
        <v>34.6</v>
      </c>
      <c r="B786" s="25">
        <f>$B$3*background!B1033</f>
        <v>70.833391858515753</v>
      </c>
      <c r="C786" s="25">
        <f>$C$3*'1Md (4)'!B1043</f>
        <v>312.6063005506615</v>
      </c>
      <c r="D786" s="25">
        <f>$D$3*'2M1 (1)'!B943</f>
        <v>62.627918356946722</v>
      </c>
      <c r="E786" s="25">
        <f t="shared" si="12"/>
        <v>446.06761076612401</v>
      </c>
      <c r="F786" s="26">
        <v>514</v>
      </c>
    </row>
    <row r="787" spans="1:6" s="6" customFormat="1">
      <c r="A787" s="25">
        <v>34.619999999999997</v>
      </c>
      <c r="B787" s="25">
        <f>$B$3*background!B1034</f>
        <v>70.833391858515753</v>
      </c>
      <c r="C787" s="25">
        <f>$C$3*'1Md (4)'!B1044</f>
        <v>327.46230451434172</v>
      </c>
      <c r="D787" s="25">
        <f>$D$3*'2M1 (1)'!B944</f>
        <v>66.126145805141874</v>
      </c>
      <c r="E787" s="25">
        <f t="shared" si="12"/>
        <v>464.42184217799934</v>
      </c>
      <c r="F787" s="26">
        <v>502</v>
      </c>
    </row>
    <row r="788" spans="1:6" s="6" customFormat="1">
      <c r="A788" s="25">
        <v>34.64</v>
      </c>
      <c r="B788" s="25">
        <f>$B$3*background!B1035</f>
        <v>70.833391858515753</v>
      </c>
      <c r="C788" s="25">
        <f>$C$3*'1Md (4)'!B1045</f>
        <v>339.45108968509402</v>
      </c>
      <c r="D788" s="25">
        <f>$D$3*'2M1 (1)'!B945</f>
        <v>68.652342966529901</v>
      </c>
      <c r="E788" s="25">
        <f t="shared" si="12"/>
        <v>478.93682451013967</v>
      </c>
      <c r="F788" s="26">
        <v>513</v>
      </c>
    </row>
    <row r="789" spans="1:6" s="6" customFormat="1">
      <c r="A789" s="25">
        <v>34.659999999999997</v>
      </c>
      <c r="B789" s="25">
        <f>$B$3*background!B1036</f>
        <v>70.833391858515753</v>
      </c>
      <c r="C789" s="25">
        <f>$C$3*'1Md (4)'!B1046</f>
        <v>349.60939054171718</v>
      </c>
      <c r="D789" s="25">
        <f>$D$3*'2M1 (1)'!B946</f>
        <v>70.384796803263853</v>
      </c>
      <c r="E789" s="25">
        <f t="shared" si="12"/>
        <v>490.82757920349678</v>
      </c>
      <c r="F789" s="26">
        <v>535</v>
      </c>
    </row>
    <row r="790" spans="1:6" s="6" customFormat="1">
      <c r="A790" s="25">
        <v>34.68</v>
      </c>
      <c r="B790" s="25">
        <f>$B$3*background!B1037</f>
        <v>70.833391858515753</v>
      </c>
      <c r="C790" s="25">
        <f>$C$3*'1Md (4)'!B1047</f>
        <v>357.27304905873063</v>
      </c>
      <c r="D790" s="25">
        <f>$D$3*'2M1 (1)'!B947</f>
        <v>71.280941739252413</v>
      </c>
      <c r="E790" s="25">
        <f t="shared" si="12"/>
        <v>499.3873826564988</v>
      </c>
      <c r="F790" s="26">
        <v>514</v>
      </c>
    </row>
    <row r="791" spans="1:6" s="6" customFormat="1">
      <c r="A791" s="25">
        <v>34.700000000000003</v>
      </c>
      <c r="B791" s="25">
        <f>$B$3*background!B1038</f>
        <v>70.833391858515753</v>
      </c>
      <c r="C791" s="25">
        <f>$C$3*'1Md (4)'!B1048</f>
        <v>363.75495369068483</v>
      </c>
      <c r="D791" s="25">
        <f>$D$3*'2M1 (1)'!B948</f>
        <v>71.677464503414754</v>
      </c>
      <c r="E791" s="25">
        <f t="shared" si="12"/>
        <v>506.26581005261534</v>
      </c>
      <c r="F791" s="26">
        <v>547</v>
      </c>
    </row>
    <row r="792" spans="1:6" s="6" customFormat="1">
      <c r="A792" s="25">
        <v>34.72</v>
      </c>
      <c r="B792" s="25">
        <f>$B$3*background!B1039</f>
        <v>70.833391858515753</v>
      </c>
      <c r="C792" s="25">
        <f>$C$3*'1Md (4)'!B1049</f>
        <v>368.84374636675307</v>
      </c>
      <c r="D792" s="25">
        <f>$D$3*'2M1 (1)'!B949</f>
        <v>71.674673318097291</v>
      </c>
      <c r="E792" s="25">
        <f t="shared" si="12"/>
        <v>511.35181154336613</v>
      </c>
      <c r="F792" s="26">
        <v>527</v>
      </c>
    </row>
    <row r="793" spans="1:6" s="6" customFormat="1">
      <c r="A793" s="25">
        <v>34.74</v>
      </c>
      <c r="B793" s="25">
        <f>$B$3*background!B1040</f>
        <v>70.833391858515753</v>
      </c>
      <c r="C793" s="25">
        <f>$C$3*'1Md (4)'!B1050</f>
        <v>373.51985083883517</v>
      </c>
      <c r="D793" s="25">
        <f>$D$3*'2M1 (1)'!B950</f>
        <v>71.610650504877938</v>
      </c>
      <c r="E793" s="25">
        <f t="shared" si="12"/>
        <v>515.96389320222886</v>
      </c>
      <c r="F793" s="26">
        <v>562</v>
      </c>
    </row>
    <row r="794" spans="1:6" s="6" customFormat="1">
      <c r="A794" s="25">
        <v>34.76</v>
      </c>
      <c r="B794" s="25">
        <f>$B$3*background!B1041</f>
        <v>70.833391858515753</v>
      </c>
      <c r="C794" s="25">
        <f>$C$3*'1Md (4)'!B1051</f>
        <v>378.7127797906756</v>
      </c>
      <c r="D794" s="25">
        <f>$D$3*'2M1 (1)'!B951</f>
        <v>71.802370046371308</v>
      </c>
      <c r="E794" s="25">
        <f t="shared" si="12"/>
        <v>521.34854169556263</v>
      </c>
      <c r="F794" s="26">
        <v>597</v>
      </c>
    </row>
    <row r="795" spans="1:6" s="6" customFormat="1">
      <c r="A795" s="25">
        <v>34.78</v>
      </c>
      <c r="B795" s="25">
        <f>$B$3*background!B1042</f>
        <v>70.833391858515753</v>
      </c>
      <c r="C795" s="25">
        <f>$C$3*'1Md (4)'!B1052</f>
        <v>384.39553492855566</v>
      </c>
      <c r="D795" s="25">
        <f>$D$3*'2M1 (1)'!B952</f>
        <v>72.381540999745269</v>
      </c>
      <c r="E795" s="25">
        <f t="shared" si="12"/>
        <v>527.61046778681668</v>
      </c>
      <c r="F795" s="26">
        <v>583</v>
      </c>
    </row>
    <row r="796" spans="1:6" s="6" customFormat="1">
      <c r="A796" s="25">
        <v>34.799999999999997</v>
      </c>
      <c r="B796" s="25">
        <f>$B$3*background!B1043</f>
        <v>70.833391858515753</v>
      </c>
      <c r="C796" s="25">
        <f>$C$3*'1Md (4)'!B1053</f>
        <v>391.5284841290412</v>
      </c>
      <c r="D796" s="25">
        <f>$D$3*'2M1 (1)'!B953</f>
        <v>73.617512748135155</v>
      </c>
      <c r="E796" s="25">
        <f t="shared" si="12"/>
        <v>535.97938873569217</v>
      </c>
      <c r="F796" s="26">
        <v>578</v>
      </c>
    </row>
    <row r="797" spans="1:6" s="6" customFormat="1">
      <c r="A797" s="25">
        <v>34.82</v>
      </c>
      <c r="B797" s="25">
        <f>$B$3*background!B1044</f>
        <v>70.833391858515753</v>
      </c>
      <c r="C797" s="25">
        <f>$C$3*'1Md (4)'!B1054</f>
        <v>400.00671973653942</v>
      </c>
      <c r="D797" s="25">
        <f>$D$3*'2M1 (1)'!B954</f>
        <v>75.553025316714695</v>
      </c>
      <c r="E797" s="25">
        <f t="shared" si="12"/>
        <v>546.39313691176994</v>
      </c>
      <c r="F797" s="26">
        <v>639</v>
      </c>
    </row>
    <row r="798" spans="1:6" s="6" customFormat="1">
      <c r="A798" s="25">
        <v>34.840000000000003</v>
      </c>
      <c r="B798" s="25">
        <f>$B$3*background!B1045</f>
        <v>70.833391858515753</v>
      </c>
      <c r="C798" s="25">
        <f>$C$3*'1Md (4)'!B1055</f>
        <v>410.20127544472774</v>
      </c>
      <c r="D798" s="25">
        <f>$D$3*'2M1 (1)'!B955</f>
        <v>78.262742912726026</v>
      </c>
      <c r="E798" s="25">
        <f t="shared" si="12"/>
        <v>559.29741021596953</v>
      </c>
      <c r="F798" s="26">
        <v>659</v>
      </c>
    </row>
    <row r="799" spans="1:6" s="6" customFormat="1">
      <c r="A799" s="25">
        <v>34.86</v>
      </c>
      <c r="B799" s="25">
        <f>$B$3*background!B1046</f>
        <v>70.833391858515753</v>
      </c>
      <c r="C799" s="25">
        <f>$C$3*'1Md (4)'!B1056</f>
        <v>422.04658396886049</v>
      </c>
      <c r="D799" s="25">
        <f>$D$3*'2M1 (1)'!B956</f>
        <v>81.722242664641357</v>
      </c>
      <c r="E799" s="25">
        <f t="shared" si="12"/>
        <v>574.60221849201764</v>
      </c>
      <c r="F799" s="26">
        <v>659</v>
      </c>
    </row>
    <row r="800" spans="1:6" s="6" customFormat="1">
      <c r="A800" s="25">
        <v>34.880000000000003</v>
      </c>
      <c r="B800" s="25">
        <f>$B$3*background!B1047</f>
        <v>70.833391858515753</v>
      </c>
      <c r="C800" s="25">
        <f>$C$3*'1Md (4)'!B1057</f>
        <v>435.06901809912949</v>
      </c>
      <c r="D800" s="25">
        <f>$D$3*'2M1 (1)'!B957</f>
        <v>85.771729213035812</v>
      </c>
      <c r="E800" s="25">
        <f t="shared" si="12"/>
        <v>591.67413917068109</v>
      </c>
      <c r="F800" s="26">
        <v>650</v>
      </c>
    </row>
    <row r="801" spans="1:6" s="6" customFormat="1">
      <c r="A801" s="25">
        <v>34.9</v>
      </c>
      <c r="B801" s="25">
        <f>$B$3*background!B1048</f>
        <v>70.833391858515753</v>
      </c>
      <c r="C801" s="25">
        <f>$C$3*'1Md (4)'!B1058</f>
        <v>448.99628075888575</v>
      </c>
      <c r="D801" s="25">
        <f>$D$3*'2M1 (1)'!B958</f>
        <v>90.265363125071872</v>
      </c>
      <c r="E801" s="25">
        <f t="shared" si="12"/>
        <v>610.09503574247333</v>
      </c>
      <c r="F801" s="26">
        <v>664</v>
      </c>
    </row>
    <row r="802" spans="1:6" s="6" customFormat="1">
      <c r="A802" s="25">
        <v>34.92</v>
      </c>
      <c r="B802" s="25">
        <f>$B$3*background!B1049</f>
        <v>70.833391858515753</v>
      </c>
      <c r="C802" s="25">
        <f>$C$3*'1Md (4)'!B1059</f>
        <v>463.0137948576446</v>
      </c>
      <c r="D802" s="25">
        <f>$D$3*'2M1 (1)'!B959</f>
        <v>94.941819675401874</v>
      </c>
      <c r="E802" s="25">
        <f t="shared" si="12"/>
        <v>628.78900639156222</v>
      </c>
      <c r="F802" s="26">
        <v>654</v>
      </c>
    </row>
    <row r="803" spans="1:6" s="6" customFormat="1">
      <c r="A803" s="25">
        <v>34.94</v>
      </c>
      <c r="B803" s="25">
        <f>$B$3*background!B1050</f>
        <v>70.833391858515753</v>
      </c>
      <c r="C803" s="25">
        <f>$C$3*'1Md (4)'!B1060</f>
        <v>476.54533966946656</v>
      </c>
      <c r="D803" s="25">
        <f>$D$3*'2M1 (1)'!B960</f>
        <v>99.560533579476811</v>
      </c>
      <c r="E803" s="25">
        <f t="shared" si="12"/>
        <v>646.93926510745905</v>
      </c>
      <c r="F803" s="26">
        <v>639</v>
      </c>
    </row>
    <row r="804" spans="1:6" s="6" customFormat="1">
      <c r="A804" s="25">
        <v>34.96</v>
      </c>
      <c r="B804" s="25">
        <f>$B$3*background!B1051</f>
        <v>70.833391858515753</v>
      </c>
      <c r="C804" s="25">
        <f>$C$3*'1Md (4)'!B1061</f>
        <v>488.73622635319896</v>
      </c>
      <c r="D804" s="25">
        <f>$D$3*'2M1 (1)'!B961</f>
        <v>103.82354580465731</v>
      </c>
      <c r="E804" s="25">
        <f t="shared" si="12"/>
        <v>663.393164016372</v>
      </c>
      <c r="F804" s="26">
        <v>604</v>
      </c>
    </row>
    <row r="805" spans="1:6" s="6" customFormat="1">
      <c r="A805" s="25">
        <v>34.979999999999997</v>
      </c>
      <c r="B805" s="25">
        <f>$B$3*background!B1052</f>
        <v>70.833391858515753</v>
      </c>
      <c r="C805" s="25">
        <f>$C$3*'1Md (4)'!B1062</f>
        <v>498.79733335243469</v>
      </c>
      <c r="D805" s="25">
        <f>$D$3*'2M1 (1)'!B962</f>
        <v>107.46639154211363</v>
      </c>
      <c r="E805" s="25">
        <f t="shared" si="12"/>
        <v>677.09711675306403</v>
      </c>
      <c r="F805" s="26">
        <v>559</v>
      </c>
    </row>
    <row r="806" spans="1:6" s="6" customFormat="1">
      <c r="A806" s="25">
        <v>35</v>
      </c>
      <c r="B806" s="25">
        <f>$B$3*background!B1053</f>
        <v>70.833391858515753</v>
      </c>
      <c r="C806" s="25">
        <f>$C$3*'1Md (4)'!B1063</f>
        <v>506.09844335379682</v>
      </c>
      <c r="D806" s="25">
        <f>$D$3*'2M1 (1)'!B963</f>
        <v>110.24728436372031</v>
      </c>
      <c r="E806" s="25">
        <f t="shared" si="12"/>
        <v>687.1791195760328</v>
      </c>
      <c r="F806" s="26">
        <v>554</v>
      </c>
    </row>
    <row r="807" spans="1:6" s="6" customFormat="1">
      <c r="A807" s="25">
        <v>35.020000000000003</v>
      </c>
      <c r="B807" s="25">
        <f>$B$3*background!B1054</f>
        <v>70.833391858515753</v>
      </c>
      <c r="C807" s="25">
        <f>$C$3*'1Md (4)'!B1064</f>
        <v>510.00471076498519</v>
      </c>
      <c r="D807" s="25">
        <f>$D$3*'2M1 (1)'!B964</f>
        <v>111.94606952756234</v>
      </c>
      <c r="E807" s="25">
        <f t="shared" si="12"/>
        <v>692.78417215106333</v>
      </c>
      <c r="F807" s="26">
        <v>502</v>
      </c>
    </row>
    <row r="808" spans="1:6" s="6" customFormat="1">
      <c r="A808" s="25">
        <v>35.04</v>
      </c>
      <c r="B808" s="25">
        <f>$B$3*background!B1055</f>
        <v>70.833391858515753</v>
      </c>
      <c r="C808" s="25">
        <f>$C$3*'1Md (4)'!B1065</f>
        <v>510.06719253044849</v>
      </c>
      <c r="D808" s="25">
        <f>$D$3*'2M1 (1)'!B965</f>
        <v>112.42824679115439</v>
      </c>
      <c r="E808" s="25">
        <f t="shared" si="12"/>
        <v>693.32883118011864</v>
      </c>
      <c r="F808" s="26">
        <v>457</v>
      </c>
    </row>
    <row r="809" spans="1:6" s="6" customFormat="1">
      <c r="A809" s="25">
        <v>35.06</v>
      </c>
      <c r="B809" s="25">
        <f>$B$3*background!B1056</f>
        <v>70.833391858515753</v>
      </c>
      <c r="C809" s="25">
        <f>$C$3*'1Md (4)'!B1066</f>
        <v>505.99816397712732</v>
      </c>
      <c r="D809" s="25">
        <f>$D$3*'2M1 (1)'!B966</f>
        <v>111.60031144636139</v>
      </c>
      <c r="E809" s="25">
        <f t="shared" si="12"/>
        <v>688.43186728200442</v>
      </c>
      <c r="F809" s="26">
        <v>443</v>
      </c>
    </row>
    <row r="810" spans="1:6" s="6" customFormat="1">
      <c r="A810" s="25">
        <v>35.08</v>
      </c>
      <c r="B810" s="25">
        <f>$B$3*background!B1057</f>
        <v>70.833391858515753</v>
      </c>
      <c r="C810" s="25">
        <f>$C$3*'1Md (4)'!B1067</f>
        <v>497.81690960053493</v>
      </c>
      <c r="D810" s="25">
        <f>$D$3*'2M1 (1)'!B967</f>
        <v>109.45825116428946</v>
      </c>
      <c r="E810" s="25">
        <f t="shared" si="12"/>
        <v>678.10855262334007</v>
      </c>
      <c r="F810" s="26">
        <v>389</v>
      </c>
    </row>
    <row r="811" spans="1:6" s="6" customFormat="1">
      <c r="A811" s="25">
        <v>35.1</v>
      </c>
      <c r="B811" s="25">
        <f>$B$3*background!B1058</f>
        <v>70.833391858515753</v>
      </c>
      <c r="C811" s="25">
        <f>$C$3*'1Md (4)'!B1068</f>
        <v>485.57511184864728</v>
      </c>
      <c r="D811" s="25">
        <f>$D$3*'2M1 (1)'!B968</f>
        <v>106.06643765632266</v>
      </c>
      <c r="E811" s="25">
        <f t="shared" si="12"/>
        <v>662.47494136348575</v>
      </c>
      <c r="F811" s="26">
        <v>361</v>
      </c>
    </row>
    <row r="812" spans="1:6" s="6" customFormat="1">
      <c r="A812" s="25">
        <v>35.119999999999997</v>
      </c>
      <c r="B812" s="25">
        <f>$B$3*background!B1059</f>
        <v>70.833391858515753</v>
      </c>
      <c r="C812" s="25">
        <f>$C$3*'1Md (4)'!B1069</f>
        <v>469.53658262008713</v>
      </c>
      <c r="D812" s="25">
        <f>$D$3*'2M1 (1)'!B969</f>
        <v>101.54454299294727</v>
      </c>
      <c r="E812" s="25">
        <f t="shared" si="12"/>
        <v>641.9145174715502</v>
      </c>
      <c r="F812" s="26">
        <v>328</v>
      </c>
    </row>
    <row r="813" spans="1:6" s="6" customFormat="1">
      <c r="A813" s="25">
        <v>35.14</v>
      </c>
      <c r="B813" s="25">
        <f>$B$3*background!B1060</f>
        <v>70.833391858515753</v>
      </c>
      <c r="C813" s="25">
        <f>$C$3*'1Md (4)'!B1070</f>
        <v>450.27599988115298</v>
      </c>
      <c r="D813" s="25">
        <f>$D$3*'2M1 (1)'!B970</f>
        <v>96.078878794104085</v>
      </c>
      <c r="E813" s="25">
        <f t="shared" si="12"/>
        <v>617.18827053377277</v>
      </c>
      <c r="F813" s="26">
        <v>329</v>
      </c>
    </row>
    <row r="814" spans="1:6" s="6" customFormat="1">
      <c r="A814" s="25">
        <v>35.159999999999997</v>
      </c>
      <c r="B814" s="25">
        <f>$B$3*background!B1061</f>
        <v>70.833391858515753</v>
      </c>
      <c r="C814" s="25">
        <f>$C$3*'1Md (4)'!B1071</f>
        <v>428.15205524839371</v>
      </c>
      <c r="D814" s="25">
        <f>$D$3*'2M1 (1)'!B971</f>
        <v>89.883668532908544</v>
      </c>
      <c r="E814" s="25">
        <f t="shared" si="12"/>
        <v>588.86911563981801</v>
      </c>
      <c r="F814" s="26">
        <v>301</v>
      </c>
    </row>
    <row r="815" spans="1:6" s="6" customFormat="1">
      <c r="A815" s="25">
        <v>35.18</v>
      </c>
      <c r="B815" s="25">
        <f>$B$3*background!B1062</f>
        <v>70.833391858515753</v>
      </c>
      <c r="C815" s="25">
        <f>$C$3*'1Md (4)'!B1072</f>
        <v>403.89601679167606</v>
      </c>
      <c r="D815" s="25">
        <f>$D$3*'2M1 (1)'!B972</f>
        <v>83.202268679227075</v>
      </c>
      <c r="E815" s="25">
        <f t="shared" si="12"/>
        <v>557.9316773294189</v>
      </c>
      <c r="F815" s="26">
        <v>295</v>
      </c>
    </row>
    <row r="816" spans="1:6" s="6" customFormat="1">
      <c r="A816" s="25">
        <v>35.200000000000003</v>
      </c>
      <c r="B816" s="25">
        <f>$B$3*background!B1063</f>
        <v>70.833391858515753</v>
      </c>
      <c r="C816" s="25">
        <f>$C$3*'1Md (4)'!B1073</f>
        <v>378.23066740284133</v>
      </c>
      <c r="D816" s="25">
        <f>$D$3*'2M1 (1)'!B973</f>
        <v>76.273674475867637</v>
      </c>
      <c r="E816" s="25">
        <f t="shared" si="12"/>
        <v>525.33773373722477</v>
      </c>
      <c r="F816" s="26">
        <v>250</v>
      </c>
    </row>
    <row r="817" spans="1:6" s="6" customFormat="1">
      <c r="A817" s="25">
        <v>35.22</v>
      </c>
      <c r="B817" s="25">
        <f>$B$3*background!B1064</f>
        <v>70.833391858515753</v>
      </c>
      <c r="C817" s="25">
        <f>$C$3*'1Md (4)'!B1074</f>
        <v>351.67051742218621</v>
      </c>
      <c r="D817" s="25">
        <f>$D$3*'2M1 (1)'!B974</f>
        <v>69.32920540601512</v>
      </c>
      <c r="E817" s="25">
        <f t="shared" ref="E817:E880" si="13">B817+C817+D817</f>
        <v>491.83311468671707</v>
      </c>
      <c r="F817" s="26">
        <v>241</v>
      </c>
    </row>
    <row r="818" spans="1:6" s="6" customFormat="1">
      <c r="A818" s="25">
        <v>35.24</v>
      </c>
      <c r="B818" s="25">
        <f>$B$3*background!B1065</f>
        <v>70.833391858515753</v>
      </c>
      <c r="C818" s="25">
        <f>$C$3*'1Md (4)'!B1075</f>
        <v>324.94143526083394</v>
      </c>
      <c r="D818" s="25">
        <f>$D$3*'2M1 (1)'!B975</f>
        <v>62.57174575243274</v>
      </c>
      <c r="E818" s="25">
        <f t="shared" si="13"/>
        <v>458.34657287178243</v>
      </c>
      <c r="F818" s="26">
        <v>227</v>
      </c>
    </row>
    <row r="819" spans="1:6" s="6" customFormat="1">
      <c r="A819" s="25">
        <v>35.26</v>
      </c>
      <c r="B819" s="25">
        <f>$B$3*background!B1066</f>
        <v>70.833391858515753</v>
      </c>
      <c r="C819" s="25">
        <f>$C$3*'1Md (4)'!B1076</f>
        <v>298.57875851423574</v>
      </c>
      <c r="D819" s="25">
        <f>$D$3*'2M1 (1)'!B976</f>
        <v>56.165800999768592</v>
      </c>
      <c r="E819" s="25">
        <f t="shared" si="13"/>
        <v>425.57795137252009</v>
      </c>
      <c r="F819" s="26">
        <v>201</v>
      </c>
    </row>
    <row r="820" spans="1:6" s="6" customFormat="1">
      <c r="A820" s="25">
        <v>35.28</v>
      </c>
      <c r="B820" s="25">
        <f>$B$3*background!B1067</f>
        <v>70.833391858515753</v>
      </c>
      <c r="C820" s="25">
        <f>$C$3*'1Md (4)'!B1077</f>
        <v>273.26592970338538</v>
      </c>
      <c r="D820" s="25">
        <f>$D$3*'2M1 (1)'!B977</f>
        <v>50.233834403826435</v>
      </c>
      <c r="E820" s="25">
        <f t="shared" si="13"/>
        <v>394.3331559657276</v>
      </c>
      <c r="F820" s="26">
        <v>195</v>
      </c>
    </row>
    <row r="821" spans="1:6" s="6" customFormat="1">
      <c r="A821" s="25">
        <v>35.299999999999997</v>
      </c>
      <c r="B821" s="25">
        <f>$B$3*background!B1068</f>
        <v>70.833391858515753</v>
      </c>
      <c r="C821" s="25">
        <f>$C$3*'1Md (4)'!B1078</f>
        <v>249.11865580136319</v>
      </c>
      <c r="D821" s="25">
        <f>$D$3*'2M1 (1)'!B978</f>
        <v>44.855743644318714</v>
      </c>
      <c r="E821" s="25">
        <f t="shared" si="13"/>
        <v>364.80779130419762</v>
      </c>
      <c r="F821" s="26">
        <v>183</v>
      </c>
    </row>
    <row r="822" spans="1:6" s="6" customFormat="1">
      <c r="A822" s="25">
        <v>35.32</v>
      </c>
      <c r="B822" s="25">
        <f>$B$3*background!B1069</f>
        <v>70.833391858515753</v>
      </c>
      <c r="C822" s="25">
        <f>$C$3*'1Md (4)'!B1079</f>
        <v>226.56582398838646</v>
      </c>
      <c r="D822" s="25">
        <f>$D$3*'2M1 (1)'!B979</f>
        <v>40.071477561101638</v>
      </c>
      <c r="E822" s="25">
        <f t="shared" si="13"/>
        <v>337.47069340800385</v>
      </c>
      <c r="F822" s="26">
        <v>179</v>
      </c>
    </row>
    <row r="823" spans="1:6" s="6" customFormat="1">
      <c r="A823" s="25">
        <v>35.340000000000003</v>
      </c>
      <c r="B823" s="25">
        <f>$B$3*background!B1070</f>
        <v>70.833391858515753</v>
      </c>
      <c r="C823" s="25">
        <f>$C$3*'1Md (4)'!B1080</f>
        <v>206.07566181551988</v>
      </c>
      <c r="D823" s="25">
        <f>$D$3*'2M1 (1)'!B980</f>
        <v>35.887316321139501</v>
      </c>
      <c r="E823" s="25">
        <f t="shared" si="13"/>
        <v>312.79636999517516</v>
      </c>
      <c r="F823" s="26">
        <v>192</v>
      </c>
    </row>
    <row r="824" spans="1:6" s="6" customFormat="1">
      <c r="A824" s="25">
        <v>35.36</v>
      </c>
      <c r="B824" s="25">
        <f>$B$3*background!B1071</f>
        <v>70.833391858515753</v>
      </c>
      <c r="C824" s="25">
        <f>$C$3*'1Md (4)'!B1081</f>
        <v>187.36507288862714</v>
      </c>
      <c r="D824" s="25">
        <f>$D$3*'2M1 (1)'!B981</f>
        <v>32.281453789139611</v>
      </c>
      <c r="E824" s="25">
        <f t="shared" si="13"/>
        <v>290.47991853628253</v>
      </c>
      <c r="F824" s="26">
        <v>186</v>
      </c>
    </row>
    <row r="825" spans="1:6" s="6" customFormat="1">
      <c r="A825" s="25">
        <v>35.380000000000003</v>
      </c>
      <c r="B825" s="25">
        <f>$B$3*background!B1072</f>
        <v>70.833391858515753</v>
      </c>
      <c r="C825" s="25">
        <f>$C$3*'1Md (4)'!B1082</f>
        <v>170.65852873548388</v>
      </c>
      <c r="D825" s="25">
        <f>$D$3*'2M1 (1)'!B982</f>
        <v>29.209579898187211</v>
      </c>
      <c r="E825" s="25">
        <f t="shared" si="13"/>
        <v>270.70150049218682</v>
      </c>
      <c r="F825" s="26">
        <v>168</v>
      </c>
    </row>
    <row r="826" spans="1:6" s="6" customFormat="1">
      <c r="A826" s="25">
        <v>35.4</v>
      </c>
      <c r="B826" s="25">
        <f>$B$3*background!B1073</f>
        <v>70.833391858515753</v>
      </c>
      <c r="C826" s="25">
        <f>$C$3*'1Md (4)'!B1083</f>
        <v>156.06710805024713</v>
      </c>
      <c r="D826" s="25">
        <f>$D$3*'2M1 (1)'!B983</f>
        <v>26.617789881838764</v>
      </c>
      <c r="E826" s="25">
        <f t="shared" si="13"/>
        <v>253.51828979060164</v>
      </c>
      <c r="F826" s="26">
        <v>165</v>
      </c>
    </row>
    <row r="827" spans="1:6" s="6" customFormat="1">
      <c r="A827" s="25">
        <v>35.42</v>
      </c>
      <c r="B827" s="25">
        <f>$B$3*background!B1074</f>
        <v>70.833391858515753</v>
      </c>
      <c r="C827" s="25">
        <f>$C$3*'1Md (4)'!B1084</f>
        <v>143.1673233114432</v>
      </c>
      <c r="D827" s="25">
        <f>$D$3*'2M1 (1)'!B984</f>
        <v>24.446771052098146</v>
      </c>
      <c r="E827" s="25">
        <f t="shared" si="13"/>
        <v>238.44748622205708</v>
      </c>
      <c r="F827" s="26">
        <v>156</v>
      </c>
    </row>
    <row r="828" spans="1:6" s="6" customFormat="1">
      <c r="A828" s="25">
        <v>35.44</v>
      </c>
      <c r="B828" s="25">
        <f>$B$3*background!B1075</f>
        <v>70.833391858515753</v>
      </c>
      <c r="C828" s="25">
        <f>$C$3*'1Md (4)'!B1085</f>
        <v>131.9036351719937</v>
      </c>
      <c r="D828" s="25">
        <f>$D$3*'2M1 (1)'!B985</f>
        <v>22.637210720969222</v>
      </c>
      <c r="E828" s="25">
        <f t="shared" si="13"/>
        <v>225.37423775147869</v>
      </c>
      <c r="F828" s="26">
        <v>150</v>
      </c>
    </row>
    <row r="829" spans="1:6" s="6" customFormat="1">
      <c r="A829" s="25">
        <v>35.46</v>
      </c>
      <c r="B829" s="25">
        <f>$B$3*background!B1076</f>
        <v>70.833391858515753</v>
      </c>
      <c r="C829" s="25">
        <f>$C$3*'1Md (4)'!B1086</f>
        <v>122.42877683636441</v>
      </c>
      <c r="D829" s="25">
        <f>$D$3*'2M1 (1)'!B986</f>
        <v>21.128051709632448</v>
      </c>
      <c r="E829" s="25">
        <f t="shared" si="13"/>
        <v>214.3902204045126</v>
      </c>
      <c r="F829" s="26">
        <v>161</v>
      </c>
    </row>
    <row r="830" spans="1:6" s="6" customFormat="1">
      <c r="A830" s="25">
        <v>35.479999999999997</v>
      </c>
      <c r="B830" s="25">
        <f>$B$3*background!B1077</f>
        <v>70.833391858515753</v>
      </c>
      <c r="C830" s="25">
        <f>$C$3*'1Md (4)'!B1087</f>
        <v>114.16035654005161</v>
      </c>
      <c r="D830" s="25">
        <f>$D$3*'2M1 (1)'!B987</f>
        <v>19.870971622279221</v>
      </c>
      <c r="E830" s="25">
        <f t="shared" si="13"/>
        <v>204.86472002084659</v>
      </c>
      <c r="F830" s="26">
        <v>151</v>
      </c>
    </row>
    <row r="831" spans="1:6" s="6" customFormat="1">
      <c r="A831" s="25">
        <v>35.5</v>
      </c>
      <c r="B831" s="25">
        <f>$B$3*background!B1078</f>
        <v>70.833391858515753</v>
      </c>
      <c r="C831" s="25">
        <f>$C$3*'1Md (4)'!B1088</f>
        <v>107.05903391220799</v>
      </c>
      <c r="D831" s="25">
        <f>$D$3*'2M1 (1)'!B988</f>
        <v>18.821311493830102</v>
      </c>
      <c r="E831" s="25">
        <f t="shared" si="13"/>
        <v>196.71373726455386</v>
      </c>
      <c r="F831" s="26">
        <v>130</v>
      </c>
    </row>
    <row r="832" spans="1:6" s="6" customFormat="1">
      <c r="A832" s="25">
        <v>35.520000000000003</v>
      </c>
      <c r="B832" s="25">
        <f>$B$3*background!B1079</f>
        <v>70.833391858515753</v>
      </c>
      <c r="C832" s="25">
        <f>$C$3*'1Md (4)'!B1089</f>
        <v>101.00910197975335</v>
      </c>
      <c r="D832" s="25">
        <f>$D$3*'2M1 (1)'!B989</f>
        <v>17.939471382593553</v>
      </c>
      <c r="E832" s="25">
        <f t="shared" si="13"/>
        <v>189.78196522086265</v>
      </c>
      <c r="F832" s="26">
        <v>152</v>
      </c>
    </row>
    <row r="833" spans="1:6" s="6" customFormat="1">
      <c r="A833" s="25">
        <v>35.54</v>
      </c>
      <c r="B833" s="25">
        <f>$B$3*background!B1080</f>
        <v>70.833391858515753</v>
      </c>
      <c r="C833" s="25">
        <f>$C$3*'1Md (4)'!B1090</f>
        <v>96.023674199636773</v>
      </c>
      <c r="D833" s="25">
        <f>$D$3*'2M1 (1)'!B990</f>
        <v>17.195620495489173</v>
      </c>
      <c r="E833" s="25">
        <f t="shared" si="13"/>
        <v>184.05268655364171</v>
      </c>
      <c r="F833" s="26">
        <v>147</v>
      </c>
    </row>
    <row r="834" spans="1:6" s="6" customFormat="1">
      <c r="A834" s="25">
        <v>35.56</v>
      </c>
      <c r="B834" s="25">
        <f>$B$3*background!B1081</f>
        <v>70.833391858515753</v>
      </c>
      <c r="C834" s="25">
        <f>$C$3*'1Md (4)'!B1091</f>
        <v>91.612924385818644</v>
      </c>
      <c r="D834" s="25">
        <f>$D$3*'2M1 (1)'!B991</f>
        <v>16.56481261374212</v>
      </c>
      <c r="E834" s="25">
        <f t="shared" si="13"/>
        <v>179.01112885807652</v>
      </c>
      <c r="F834" s="26">
        <v>142</v>
      </c>
    </row>
    <row r="835" spans="1:6" s="6" customFormat="1">
      <c r="A835" s="25">
        <v>35.58</v>
      </c>
      <c r="B835" s="25">
        <f>$B$3*background!B1082</f>
        <v>70.833391858515753</v>
      </c>
      <c r="C835" s="25">
        <f>$C$3*'1Md (4)'!B1092</f>
        <v>87.749854244580234</v>
      </c>
      <c r="D835" s="25">
        <f>$D$3*'2M1 (1)'!B992</f>
        <v>16.022624865824572</v>
      </c>
      <c r="E835" s="25">
        <f t="shared" si="13"/>
        <v>174.60587096892056</v>
      </c>
      <c r="F835" s="26">
        <v>137</v>
      </c>
    </row>
    <row r="836" spans="1:6" s="6" customFormat="1">
      <c r="A836" s="25">
        <v>35.6</v>
      </c>
      <c r="B836" s="25">
        <f>$B$3*background!B1083</f>
        <v>70.833391858515753</v>
      </c>
      <c r="C836" s="25">
        <f>$C$3*'1Md (4)'!B1093</f>
        <v>86.935277154095445</v>
      </c>
      <c r="D836" s="25">
        <f>$D$3*'2M1 (1)'!B993</f>
        <v>15.555450223313896</v>
      </c>
      <c r="E836" s="25">
        <f t="shared" si="13"/>
        <v>173.32411923592511</v>
      </c>
      <c r="F836" s="26">
        <v>117</v>
      </c>
    </row>
    <row r="837" spans="1:6" s="6" customFormat="1">
      <c r="A837" s="25">
        <v>35.619999999999997</v>
      </c>
      <c r="B837" s="25">
        <f>$B$3*background!B1084</f>
        <v>70.833391858515753</v>
      </c>
      <c r="C837" s="25">
        <f>$C$3*'1Md (4)'!B1094</f>
        <v>84.158309800170073</v>
      </c>
      <c r="D837" s="25">
        <f>$D$3*'2M1 (1)'!B994</f>
        <v>15.155961824751742</v>
      </c>
      <c r="E837" s="25">
        <f t="shared" si="13"/>
        <v>170.14766348343755</v>
      </c>
      <c r="F837" s="26">
        <v>138</v>
      </c>
    </row>
    <row r="838" spans="1:6" s="6" customFormat="1">
      <c r="A838" s="25">
        <v>35.64</v>
      </c>
      <c r="B838" s="25">
        <f>$B$3*background!B1085</f>
        <v>70.833391858515753</v>
      </c>
      <c r="C838" s="25">
        <f>$C$3*'1Md (4)'!B1095</f>
        <v>81.652868143072951</v>
      </c>
      <c r="D838" s="25">
        <f>$D$3*'2M1 (1)'!B995</f>
        <v>14.804098025668829</v>
      </c>
      <c r="E838" s="25">
        <f t="shared" si="13"/>
        <v>167.29035802725753</v>
      </c>
      <c r="F838" s="26">
        <v>142</v>
      </c>
    </row>
    <row r="839" spans="1:6" s="6" customFormat="1">
      <c r="A839" s="25">
        <v>35.659999999999997</v>
      </c>
      <c r="B839" s="25">
        <f>$B$3*background!B1086</f>
        <v>70.833391858515753</v>
      </c>
      <c r="C839" s="25">
        <f>$C$3*'1Md (4)'!B1096</f>
        <v>79.456749794010307</v>
      </c>
      <c r="D839" s="25">
        <f>$D$3*'2M1 (1)'!B996</f>
        <v>14.497416538912381</v>
      </c>
      <c r="E839" s="25">
        <f t="shared" si="13"/>
        <v>164.78755819143845</v>
      </c>
      <c r="F839" s="26">
        <v>127</v>
      </c>
    </row>
    <row r="840" spans="1:6" s="6" customFormat="1">
      <c r="A840" s="25">
        <v>35.68</v>
      </c>
      <c r="B840" s="25">
        <f>$B$3*background!B1087</f>
        <v>70.833391858515753</v>
      </c>
      <c r="C840" s="25">
        <f>$C$3*'1Md (4)'!B1097</f>
        <v>77.596181666880312</v>
      </c>
      <c r="D840" s="25">
        <f>$D$3*'2M1 (1)'!B997</f>
        <v>14.228241604859365</v>
      </c>
      <c r="E840" s="25">
        <f t="shared" si="13"/>
        <v>162.65781513025541</v>
      </c>
      <c r="F840" s="26">
        <v>135</v>
      </c>
    </row>
    <row r="841" spans="1:6" s="6" customFormat="1">
      <c r="A841" s="25">
        <v>35.700000000000003</v>
      </c>
      <c r="B841" s="25">
        <f>$B$3*background!B1088</f>
        <v>70.833391858515753</v>
      </c>
      <c r="C841" s="25">
        <f>$C$3*'1Md (4)'!B1098</f>
        <v>75.780353569341329</v>
      </c>
      <c r="D841" s="25">
        <f>$D$3*'2M1 (1)'!B998</f>
        <v>13.990641954710171</v>
      </c>
      <c r="E841" s="25">
        <f t="shared" si="13"/>
        <v>160.60438738256727</v>
      </c>
      <c r="F841" s="26">
        <v>142</v>
      </c>
    </row>
    <row r="842" spans="1:6" s="6" customFormat="1">
      <c r="A842" s="25">
        <v>35.72</v>
      </c>
      <c r="B842" s="25">
        <f>$B$3*background!B1089</f>
        <v>70.833391858515753</v>
      </c>
      <c r="C842" s="25">
        <f>$C$3*'1Md (4)'!B1099</f>
        <v>74.077918305420965</v>
      </c>
      <c r="D842" s="25">
        <f>$D$3*'2M1 (1)'!B999</f>
        <v>13.784966486629479</v>
      </c>
      <c r="E842" s="25">
        <f t="shared" si="13"/>
        <v>158.6962766505662</v>
      </c>
      <c r="F842" s="26">
        <v>138</v>
      </c>
    </row>
    <row r="843" spans="1:6" s="6" customFormat="1">
      <c r="A843" s="25">
        <v>35.74</v>
      </c>
      <c r="B843" s="25">
        <f>$B$3*background!B1090</f>
        <v>70.833391858515753</v>
      </c>
      <c r="C843" s="25">
        <f>$C$3*'1Md (4)'!B1100</f>
        <v>72.506617610991526</v>
      </c>
      <c r="D843" s="25">
        <f>$D$3*'2M1 (1)'!B1000</f>
        <v>13.599701561182751</v>
      </c>
      <c r="E843" s="25">
        <f t="shared" si="13"/>
        <v>156.93971103069001</v>
      </c>
      <c r="F843" s="26">
        <v>144</v>
      </c>
    </row>
    <row r="844" spans="1:6" s="6" customFormat="1">
      <c r="A844" s="25">
        <v>35.76</v>
      </c>
      <c r="B844" s="25">
        <f>$B$3*background!B1091</f>
        <v>70.833391858515753</v>
      </c>
      <c r="C844" s="25">
        <f>$C$3*'1Md (4)'!B1101</f>
        <v>71.205299853749267</v>
      </c>
      <c r="D844" s="25">
        <f>$D$3*'2M1 (1)'!B1001</f>
        <v>13.437638363687448</v>
      </c>
      <c r="E844" s="25">
        <f t="shared" si="13"/>
        <v>155.47633007595246</v>
      </c>
      <c r="F844" s="26">
        <v>142</v>
      </c>
    </row>
    <row r="845" spans="1:6" s="6" customFormat="1">
      <c r="A845" s="25">
        <v>35.78</v>
      </c>
      <c r="B845" s="25">
        <f>$B$3*background!B1092</f>
        <v>70.833391858515753</v>
      </c>
      <c r="C845" s="25">
        <f>$C$3*'1Md (4)'!B1102</f>
        <v>69.883926221173127</v>
      </c>
      <c r="D845" s="25">
        <f>$D$3*'2M1 (1)'!B1002</f>
        <v>13.29284562534396</v>
      </c>
      <c r="E845" s="25">
        <f t="shared" si="13"/>
        <v>154.01016370503285</v>
      </c>
      <c r="F845" s="26">
        <v>141</v>
      </c>
    </row>
    <row r="846" spans="1:6" s="6" customFormat="1">
      <c r="A846" s="25">
        <v>35.799999999999997</v>
      </c>
      <c r="B846" s="25">
        <f>$B$3*background!B1093</f>
        <v>70.833391858515753</v>
      </c>
      <c r="C846" s="25">
        <f>$C$3*'1Md (4)'!B1103</f>
        <v>68.728399250011947</v>
      </c>
      <c r="D846" s="25">
        <f>$D$3*'2M1 (1)'!B1003</f>
        <v>13.167940082387409</v>
      </c>
      <c r="E846" s="25">
        <f t="shared" si="13"/>
        <v>152.72973119091512</v>
      </c>
      <c r="F846" s="26">
        <v>157</v>
      </c>
    </row>
    <row r="847" spans="1:6" s="6" customFormat="1">
      <c r="A847" s="25">
        <v>35.82</v>
      </c>
      <c r="B847" s="25">
        <f>$B$3*background!B1094</f>
        <v>70.833391858515753</v>
      </c>
      <c r="C847" s="25">
        <f>$C$3*'1Md (4)'!B1104</f>
        <v>67.690893391392606</v>
      </c>
      <c r="D847" s="25">
        <f>$D$3*'2M1 (1)'!B1004</f>
        <v>13.057339364182864</v>
      </c>
      <c r="E847" s="25">
        <f t="shared" si="13"/>
        <v>151.58162461409123</v>
      </c>
      <c r="F847" s="26">
        <v>145</v>
      </c>
    </row>
    <row r="848" spans="1:6" s="6" customFormat="1">
      <c r="A848" s="25">
        <v>35.840000000000003</v>
      </c>
      <c r="B848" s="25">
        <f>$B$3*background!B1095</f>
        <v>70.833391858515753</v>
      </c>
      <c r="C848" s="25">
        <f>$C$3*'1Md (4)'!B1105</f>
        <v>66.907171493729223</v>
      </c>
      <c r="D848" s="25">
        <f>$D$3*'2M1 (1)'!B1005</f>
        <v>12.959124530824571</v>
      </c>
      <c r="E848" s="25">
        <f t="shared" si="13"/>
        <v>150.69968788306954</v>
      </c>
      <c r="F848" s="26">
        <v>147</v>
      </c>
    </row>
    <row r="849" spans="1:6" s="6" customFormat="1">
      <c r="A849" s="25">
        <v>35.86</v>
      </c>
      <c r="B849" s="25">
        <f>$B$3*background!B1096</f>
        <v>70.833391858515753</v>
      </c>
      <c r="C849" s="25">
        <f>$C$3*'1Md (4)'!B1106</f>
        <v>66.271554521608522</v>
      </c>
      <c r="D849" s="25">
        <f>$D$3*'2M1 (1)'!B1006</f>
        <v>12.879924647441504</v>
      </c>
      <c r="E849" s="25">
        <f t="shared" si="13"/>
        <v>149.98487102756576</v>
      </c>
      <c r="F849" s="26">
        <v>172</v>
      </c>
    </row>
    <row r="850" spans="1:6" s="6" customFormat="1">
      <c r="A850" s="25">
        <v>35.880000000000003</v>
      </c>
      <c r="B850" s="25">
        <f>$B$3*background!B1097</f>
        <v>70.833391858515753</v>
      </c>
      <c r="C850" s="25">
        <f>$C$3*'1Md (4)'!B1107</f>
        <v>65.838039062467956</v>
      </c>
      <c r="D850" s="25">
        <f>$D$3*'2M1 (1)'!B1007</f>
        <v>12.812063954410641</v>
      </c>
      <c r="E850" s="25">
        <f t="shared" si="13"/>
        <v>149.48349487539434</v>
      </c>
      <c r="F850" s="26">
        <v>143</v>
      </c>
    </row>
    <row r="851" spans="1:6" s="6" customFormat="1">
      <c r="A851" s="25">
        <v>35.9</v>
      </c>
      <c r="B851" s="25">
        <f>$B$3*background!B1098</f>
        <v>70.833391858515753</v>
      </c>
      <c r="C851" s="25">
        <f>$C$3*'1Md (4)'!B1108</f>
        <v>65.792527653056396</v>
      </c>
      <c r="D851" s="25">
        <f>$D$3*'2M1 (1)'!B1008</f>
        <v>12.763218211355007</v>
      </c>
      <c r="E851" s="25">
        <f t="shared" si="13"/>
        <v>149.38913772292713</v>
      </c>
      <c r="F851" s="26">
        <v>166</v>
      </c>
    </row>
    <row r="852" spans="1:6" s="6" customFormat="1">
      <c r="A852" s="25">
        <v>35.92</v>
      </c>
      <c r="B852" s="25">
        <f>$B$3*background!B1099</f>
        <v>70.833391858515753</v>
      </c>
      <c r="C852" s="25">
        <f>$C$3*'1Md (4)'!B1109</f>
        <v>65.875836673674158</v>
      </c>
      <c r="D852" s="25">
        <f>$D$3*'2M1 (1)'!B1009</f>
        <v>12.725886107733913</v>
      </c>
      <c r="E852" s="25">
        <f t="shared" si="13"/>
        <v>149.43511463992382</v>
      </c>
      <c r="F852" s="26">
        <v>160</v>
      </c>
    </row>
    <row r="853" spans="1:6" s="6" customFormat="1">
      <c r="A853" s="25">
        <v>35.94</v>
      </c>
      <c r="B853" s="25">
        <f>$B$3*background!B1100</f>
        <v>70.833391858515753</v>
      </c>
      <c r="C853" s="25">
        <f>$C$3*'1Md (4)'!B1110</f>
        <v>66.196730679016653</v>
      </c>
      <c r="D853" s="25">
        <f>$D$3*'2M1 (1)'!B1010</f>
        <v>12.704603319688244</v>
      </c>
      <c r="E853" s="25">
        <f t="shared" si="13"/>
        <v>149.73472585722064</v>
      </c>
      <c r="F853" s="26">
        <v>162</v>
      </c>
    </row>
    <row r="854" spans="1:6" s="6" customFormat="1">
      <c r="A854" s="25">
        <v>35.96</v>
      </c>
      <c r="B854" s="25">
        <f>$B$3*background!B1101</f>
        <v>70.833391858515753</v>
      </c>
      <c r="C854" s="25">
        <f>$C$3*'1Md (4)'!B1111</f>
        <v>66.779893823340984</v>
      </c>
      <c r="D854" s="25">
        <f>$D$3*'2M1 (1)'!B1011</f>
        <v>12.706522259594001</v>
      </c>
      <c r="E854" s="25">
        <f t="shared" si="13"/>
        <v>150.31980794145073</v>
      </c>
      <c r="F854" s="26">
        <v>168</v>
      </c>
    </row>
    <row r="855" spans="1:6" s="6" customFormat="1">
      <c r="A855" s="25">
        <v>35.979999999999997</v>
      </c>
      <c r="B855" s="25">
        <f>$B$3*background!B1102</f>
        <v>70.833391858515753</v>
      </c>
      <c r="C855" s="25">
        <f>$C$3*'1Md (4)'!B1112</f>
        <v>67.680865453725644</v>
      </c>
      <c r="D855" s="25">
        <f>$D$3*'2M1 (1)'!B1012</f>
        <v>12.724664964157522</v>
      </c>
      <c r="E855" s="25">
        <f t="shared" si="13"/>
        <v>151.23892227639891</v>
      </c>
      <c r="F855" s="26">
        <v>180</v>
      </c>
    </row>
    <row r="856" spans="1:6" s="6" customFormat="1">
      <c r="A856" s="25">
        <v>36</v>
      </c>
      <c r="B856" s="25">
        <f>$B$3*background!B1103</f>
        <v>70.833391858515753</v>
      </c>
      <c r="C856" s="25">
        <f>$C$3*'1Md (4)'!B1113</f>
        <v>68.622720214598672</v>
      </c>
      <c r="D856" s="25">
        <f>$D$3*'2M1 (1)'!B1013</f>
        <v>12.770719521895694</v>
      </c>
      <c r="E856" s="25">
        <f t="shared" si="13"/>
        <v>152.22683159501011</v>
      </c>
      <c r="F856" s="26">
        <v>168</v>
      </c>
    </row>
    <row r="857" spans="1:6" s="6" customFormat="1">
      <c r="A857" s="25">
        <v>36.020000000000003</v>
      </c>
      <c r="B857" s="25">
        <f>$B$3*background!B1104</f>
        <v>70.833391858515753</v>
      </c>
      <c r="C857" s="25">
        <f>$C$3*'1Md (4)'!B1114</f>
        <v>69.657140553935889</v>
      </c>
      <c r="D857" s="25">
        <f>$D$3*'2M1 (1)'!B1014</f>
        <v>12.83578902960909</v>
      </c>
      <c r="E857" s="25">
        <f t="shared" si="13"/>
        <v>153.32632144206073</v>
      </c>
      <c r="F857" s="26">
        <v>180</v>
      </c>
    </row>
    <row r="858" spans="1:6" s="6" customFormat="1">
      <c r="A858" s="25">
        <v>36.04</v>
      </c>
      <c r="B858" s="25">
        <f>$B$3*background!B1105</f>
        <v>70.833391858515753</v>
      </c>
      <c r="C858" s="25">
        <f>$C$3*'1Md (4)'!B1115</f>
        <v>70.863578593252342</v>
      </c>
      <c r="D858" s="25">
        <f>$D$3*'2M1 (1)'!B1015</f>
        <v>12.936969497367194</v>
      </c>
      <c r="E858" s="25">
        <f t="shared" si="13"/>
        <v>154.63393994913528</v>
      </c>
      <c r="F858" s="26">
        <v>168</v>
      </c>
    </row>
    <row r="859" spans="1:6" s="6" customFormat="1">
      <c r="A859" s="25">
        <v>36.06</v>
      </c>
      <c r="B859" s="25">
        <f>$B$3*background!B1106</f>
        <v>70.833391858515753</v>
      </c>
      <c r="C859" s="25">
        <f>$C$3*'1Md (4)'!B1116</f>
        <v>72.458792062118363</v>
      </c>
      <c r="D859" s="25">
        <f>$D$3*'2M1 (1)'!B1016</f>
        <v>13.066585165546966</v>
      </c>
      <c r="E859" s="25">
        <f t="shared" si="13"/>
        <v>156.35876908618107</v>
      </c>
      <c r="F859" s="26">
        <v>170</v>
      </c>
    </row>
    <row r="860" spans="1:6" s="6" customFormat="1">
      <c r="A860" s="25">
        <v>36.08</v>
      </c>
      <c r="B860" s="25">
        <f>$B$3*background!B1107</f>
        <v>70.833391858515753</v>
      </c>
      <c r="C860" s="25">
        <f>$C$3*'1Md (4)'!B1117</f>
        <v>73.90744336508277</v>
      </c>
      <c r="D860" s="25">
        <f>$D$3*'2M1 (1)'!B1017</f>
        <v>13.235277428171248</v>
      </c>
      <c r="E860" s="25">
        <f t="shared" si="13"/>
        <v>157.9761126517698</v>
      </c>
      <c r="F860" s="26">
        <v>171</v>
      </c>
    </row>
    <row r="861" spans="1:6" s="6" customFormat="1">
      <c r="A861" s="25">
        <v>36.1</v>
      </c>
      <c r="B861" s="25">
        <f>$B$3*background!B1108</f>
        <v>70.833391858515753</v>
      </c>
      <c r="C861" s="25">
        <f>$C$3*'1Md (4)'!B1118</f>
        <v>75.479515439332744</v>
      </c>
      <c r="D861" s="25">
        <f>$D$3*'2M1 (1)'!B1018</f>
        <v>13.453164332015845</v>
      </c>
      <c r="E861" s="25">
        <f t="shared" si="13"/>
        <v>159.76607162986431</v>
      </c>
      <c r="F861" s="26">
        <v>176</v>
      </c>
    </row>
    <row r="862" spans="1:6" s="6" customFormat="1">
      <c r="A862" s="25">
        <v>36.119999999999997</v>
      </c>
      <c r="B862" s="25">
        <f>$B$3*background!B1109</f>
        <v>70.833391858515753</v>
      </c>
      <c r="C862" s="25">
        <f>$C$3*'1Md (4)'!B1119</f>
        <v>77.483560213082214</v>
      </c>
      <c r="D862" s="25">
        <f>$D$3*'2M1 (1)'!B1019</f>
        <v>13.714140159198809</v>
      </c>
      <c r="E862" s="25">
        <f t="shared" si="13"/>
        <v>162.03109223079679</v>
      </c>
      <c r="F862" s="26">
        <v>161</v>
      </c>
    </row>
    <row r="863" spans="1:6" s="6" customFormat="1">
      <c r="A863" s="25">
        <v>36.14</v>
      </c>
      <c r="B863" s="25">
        <f>$B$3*background!B1110</f>
        <v>70.833391858515753</v>
      </c>
      <c r="C863" s="25">
        <f>$C$3*'1Md (4)'!B1120</f>
        <v>79.482205328087957</v>
      </c>
      <c r="D863" s="25">
        <f>$D$3*'2M1 (1)'!B1020</f>
        <v>14.040185494095171</v>
      </c>
      <c r="E863" s="25">
        <f t="shared" si="13"/>
        <v>164.35578268069889</v>
      </c>
      <c r="F863" s="26">
        <v>165</v>
      </c>
    </row>
    <row r="864" spans="1:6" s="6" customFormat="1">
      <c r="A864" s="25">
        <v>36.159999999999997</v>
      </c>
      <c r="B864" s="25">
        <f>$B$3*background!B1111</f>
        <v>70.833391858515753</v>
      </c>
      <c r="C864" s="25">
        <f>$C$3*'1Md (4)'!B1121</f>
        <v>81.884282089233409</v>
      </c>
      <c r="D864" s="25">
        <f>$D$3*'2M1 (1)'!B1021</f>
        <v>14.420658942682097</v>
      </c>
      <c r="E864" s="25">
        <f t="shared" si="13"/>
        <v>167.13833289043129</v>
      </c>
      <c r="F864" s="26">
        <v>159</v>
      </c>
    </row>
    <row r="865" spans="1:6" s="6" customFormat="1">
      <c r="A865" s="25">
        <v>36.18</v>
      </c>
      <c r="B865" s="25">
        <f>$B$3*background!B1112</f>
        <v>70.833391858515753</v>
      </c>
      <c r="C865" s="25">
        <f>$C$3*'1Md (4)'!B1122</f>
        <v>84.051088005115744</v>
      </c>
      <c r="D865" s="25">
        <f>$D$3*'2M1 (1)'!B1022</f>
        <v>14.867597491641154</v>
      </c>
      <c r="E865" s="25">
        <f t="shared" si="13"/>
        <v>169.75207735527266</v>
      </c>
      <c r="F865" s="26">
        <v>158</v>
      </c>
    </row>
    <row r="866" spans="1:6" s="6" customFormat="1">
      <c r="A866" s="25">
        <v>36.200000000000003</v>
      </c>
      <c r="B866" s="25">
        <f>$B$3*background!B1113</f>
        <v>70.833391858515753</v>
      </c>
      <c r="C866" s="25">
        <f>$C$3*'1Md (4)'!B1123</f>
        <v>86.641381442471683</v>
      </c>
      <c r="D866" s="25">
        <f>$D$3*'2M1 (1)'!B1023</f>
        <v>15.391468085912837</v>
      </c>
      <c r="E866" s="25">
        <f t="shared" si="13"/>
        <v>172.86624138690027</v>
      </c>
      <c r="F866" s="26">
        <v>160</v>
      </c>
    </row>
    <row r="867" spans="1:6" s="6" customFormat="1">
      <c r="A867" s="25">
        <v>36.22</v>
      </c>
      <c r="B867" s="25">
        <f>$B$3*background!B1114</f>
        <v>70.833391858515753</v>
      </c>
      <c r="C867" s="25">
        <f>$C$3*'1Md (4)'!B1124</f>
        <v>89.916660160462555</v>
      </c>
      <c r="D867" s="25">
        <f>$D$3*'2M1 (1)'!B1024</f>
        <v>15.977442553498111</v>
      </c>
      <c r="E867" s="25">
        <f t="shared" si="13"/>
        <v>176.72749457247642</v>
      </c>
      <c r="F867" s="26">
        <v>155</v>
      </c>
    </row>
    <row r="868" spans="1:6" s="6" customFormat="1">
      <c r="A868" s="25">
        <v>36.24</v>
      </c>
      <c r="B868" s="25">
        <f>$B$3*background!B1115</f>
        <v>70.833391858515753</v>
      </c>
      <c r="C868" s="25">
        <f>$C$3*'1Md (4)'!B1125</f>
        <v>92.891100748444842</v>
      </c>
      <c r="D868" s="25">
        <f>$D$3*'2M1 (1)'!B1025</f>
        <v>16.642093557219425</v>
      </c>
      <c r="E868" s="25">
        <f t="shared" si="13"/>
        <v>180.36658616418003</v>
      </c>
      <c r="F868" s="26">
        <v>155</v>
      </c>
    </row>
    <row r="869" spans="1:6" s="6" customFormat="1">
      <c r="A869" s="25">
        <v>36.26</v>
      </c>
      <c r="B869" s="25">
        <f>$B$3*background!B1116</f>
        <v>70.833391858515753</v>
      </c>
      <c r="C869" s="25">
        <f>$C$3*'1Md (4)'!B1126</f>
        <v>96.456418278956804</v>
      </c>
      <c r="D869" s="25">
        <f>$D$3*'2M1 (1)'!B1026</f>
        <v>17.35960263289023</v>
      </c>
      <c r="E869" s="25">
        <f t="shared" si="13"/>
        <v>184.6494127703628</v>
      </c>
      <c r="F869" s="26">
        <v>161</v>
      </c>
    </row>
    <row r="870" spans="1:6" s="6" customFormat="1">
      <c r="A870" s="25">
        <v>36.28</v>
      </c>
      <c r="B870" s="25">
        <f>$B$3*background!B1117</f>
        <v>70.833391858515753</v>
      </c>
      <c r="C870" s="25">
        <f>$C$3*'1Md (4)'!B1127</f>
        <v>100.09270275295799</v>
      </c>
      <c r="D870" s="25">
        <f>$D$3*'2M1 (1)'!B1027</f>
        <v>18.145321299756585</v>
      </c>
      <c r="E870" s="25">
        <f t="shared" si="13"/>
        <v>189.0714159112303</v>
      </c>
      <c r="F870" s="26">
        <v>167</v>
      </c>
    </row>
    <row r="871" spans="1:6" s="6" customFormat="1">
      <c r="A871" s="25">
        <v>36.299999999999997</v>
      </c>
      <c r="B871" s="25">
        <f>$B$3*background!B1118</f>
        <v>70.833391858515753</v>
      </c>
      <c r="C871" s="25">
        <f>$C$3*'1Md (4)'!B1128</f>
        <v>103.99742740450527</v>
      </c>
      <c r="D871" s="25">
        <f>$D$3*'2M1 (1)'!B1028</f>
        <v>18.961045208785684</v>
      </c>
      <c r="E871" s="25">
        <f t="shared" si="13"/>
        <v>193.79186447180672</v>
      </c>
      <c r="F871" s="26">
        <v>169</v>
      </c>
    </row>
    <row r="872" spans="1:6" s="6" customFormat="1">
      <c r="A872" s="25">
        <v>36.32</v>
      </c>
      <c r="B872" s="25">
        <f>$B$3*background!B1119</f>
        <v>70.833391858515753</v>
      </c>
      <c r="C872" s="25">
        <f>$C$3*'1Md (4)'!B1129</f>
        <v>107.72319193768848</v>
      </c>
      <c r="D872" s="25">
        <f>$D$3*'2M1 (1)'!B1029</f>
        <v>19.807472156306897</v>
      </c>
      <c r="E872" s="25">
        <f t="shared" si="13"/>
        <v>198.36405595251111</v>
      </c>
      <c r="F872" s="26">
        <v>160</v>
      </c>
    </row>
    <row r="873" spans="1:6" s="6" customFormat="1">
      <c r="A873" s="25">
        <v>36.340000000000003</v>
      </c>
      <c r="B873" s="25">
        <f>$B$3*background!B1120</f>
        <v>70.833391858515753</v>
      </c>
      <c r="C873" s="25">
        <f>$C$3*'1Md (4)'!B1130</f>
        <v>111.89944228606403</v>
      </c>
      <c r="D873" s="25">
        <f>$D$3*'2M1 (1)'!B1030</f>
        <v>20.682857651496811</v>
      </c>
      <c r="E873" s="25">
        <f t="shared" si="13"/>
        <v>203.4156917960766</v>
      </c>
      <c r="F873" s="26">
        <v>165</v>
      </c>
    </row>
    <row r="874" spans="1:6" s="6" customFormat="1">
      <c r="A874" s="25">
        <v>36.36</v>
      </c>
      <c r="B874" s="25">
        <f>$B$3*background!B1121</f>
        <v>70.833391858515753</v>
      </c>
      <c r="C874" s="25">
        <f>$C$3*'1Md (4)'!B1131</f>
        <v>115.95381462279508</v>
      </c>
      <c r="D874" s="25">
        <f>$D$3*'2M1 (1)'!B1031</f>
        <v>21.536262562311684</v>
      </c>
      <c r="E874" s="25">
        <f t="shared" si="13"/>
        <v>208.32346904362251</v>
      </c>
      <c r="F874" s="26">
        <v>173</v>
      </c>
    </row>
    <row r="875" spans="1:6" s="6" customFormat="1">
      <c r="A875" s="25">
        <v>36.380000000000003</v>
      </c>
      <c r="B875" s="25">
        <f>$B$3*background!B1122</f>
        <v>70.833391858515753</v>
      </c>
      <c r="C875" s="25">
        <f>$C$3*'1Md (4)'!B1132</f>
        <v>120.05755526804035</v>
      </c>
      <c r="D875" s="25">
        <f>$D$3*'2M1 (1)'!B1032</f>
        <v>22.382515060750553</v>
      </c>
      <c r="E875" s="25">
        <f t="shared" si="13"/>
        <v>213.27346218730668</v>
      </c>
      <c r="F875" s="26">
        <v>166</v>
      </c>
    </row>
    <row r="876" spans="1:6" s="6" customFormat="1">
      <c r="A876" s="25">
        <v>36.4</v>
      </c>
      <c r="B876" s="25">
        <f>$B$3*background!B1123</f>
        <v>70.833391858515753</v>
      </c>
      <c r="C876" s="25">
        <f>$C$3*'1Md (4)'!B1133</f>
        <v>123.71003871827276</v>
      </c>
      <c r="D876" s="25">
        <f>$D$3*'2M1 (1)'!B1033</f>
        <v>23.162302458817294</v>
      </c>
      <c r="E876" s="25">
        <f t="shared" si="13"/>
        <v>217.70573303560582</v>
      </c>
      <c r="F876" s="26">
        <v>176</v>
      </c>
    </row>
    <row r="877" spans="1:6" s="6" customFormat="1">
      <c r="A877" s="25">
        <v>36.42</v>
      </c>
      <c r="B877" s="25">
        <f>$B$3*background!B1124</f>
        <v>70.833391858515753</v>
      </c>
      <c r="C877" s="25">
        <f>$C$3*'1Md (4)'!B1134</f>
        <v>127.32395317747842</v>
      </c>
      <c r="D877" s="25">
        <f>$D$3*'2M1 (1)'!B1034</f>
        <v>23.897605340886937</v>
      </c>
      <c r="E877" s="25">
        <f t="shared" si="13"/>
        <v>222.05495037688112</v>
      </c>
      <c r="F877" s="26">
        <v>177</v>
      </c>
    </row>
    <row r="878" spans="1:6" s="6" customFormat="1">
      <c r="A878" s="25">
        <v>36.44</v>
      </c>
      <c r="B878" s="25">
        <f>$B$3*background!B1125</f>
        <v>70.833391858515753</v>
      </c>
      <c r="C878" s="25">
        <f>$C$3*'1Md (4)'!B1135</f>
        <v>130.74810820083252</v>
      </c>
      <c r="D878" s="25">
        <f>$D$3*'2M1 (1)'!B1035</f>
        <v>24.526494282728233</v>
      </c>
      <c r="E878" s="25">
        <f t="shared" si="13"/>
        <v>226.10799434207652</v>
      </c>
      <c r="F878" s="26">
        <v>181</v>
      </c>
    </row>
    <row r="879" spans="1:6" s="6" customFormat="1">
      <c r="A879" s="25">
        <v>36.46</v>
      </c>
      <c r="B879" s="25">
        <f>$B$3*background!B1126</f>
        <v>70.833391858515753</v>
      </c>
      <c r="C879" s="25">
        <f>$C$3*'1Md (4)'!B1136</f>
        <v>133.59912801752921</v>
      </c>
      <c r="D879" s="25">
        <f>$D$3*'2M1 (1)'!B1036</f>
        <v>25.053330511399725</v>
      </c>
      <c r="E879" s="25">
        <f t="shared" si="13"/>
        <v>229.48585038744471</v>
      </c>
      <c r="F879" s="26">
        <v>180</v>
      </c>
    </row>
    <row r="880" spans="1:6" s="6" customFormat="1">
      <c r="A880" s="25">
        <v>36.479999999999997</v>
      </c>
      <c r="B880" s="25">
        <f>$B$3*background!B1127</f>
        <v>70.833391858515753</v>
      </c>
      <c r="C880" s="25">
        <f>$C$3*'1Md (4)'!B1137</f>
        <v>136.0683148230612</v>
      </c>
      <c r="D880" s="25">
        <f>$D$3*'2M1 (1)'!B1037</f>
        <v>25.487010930100823</v>
      </c>
      <c r="E880" s="25">
        <f t="shared" si="13"/>
        <v>232.38871761167781</v>
      </c>
      <c r="F880" s="26">
        <v>181</v>
      </c>
    </row>
    <row r="881" spans="1:6" s="6" customFormat="1">
      <c r="A881" s="25">
        <v>36.5</v>
      </c>
      <c r="B881" s="25">
        <f>$B$3*background!B1128</f>
        <v>70.833391858515753</v>
      </c>
      <c r="C881" s="25">
        <f>$C$3*'1Md (4)'!B1138</f>
        <v>137.94122502731977</v>
      </c>
      <c r="D881" s="25">
        <f>$D$3*'2M1 (1)'!B1038</f>
        <v>25.771537383399892</v>
      </c>
      <c r="E881" s="25">
        <f t="shared" ref="E881:E944" si="14">B881+C881+D881</f>
        <v>234.54615426923544</v>
      </c>
      <c r="F881" s="26">
        <v>187</v>
      </c>
    </row>
    <row r="882" spans="1:6" s="6" customFormat="1">
      <c r="A882" s="25">
        <v>36.520000000000003</v>
      </c>
      <c r="B882" s="25">
        <f>$B$3*background!B1129</f>
        <v>70.833391858515753</v>
      </c>
      <c r="C882" s="25">
        <f>$C$3*'1Md (4)'!B1139</f>
        <v>139.33819388230833</v>
      </c>
      <c r="D882" s="25">
        <f>$D$3*'2M1 (1)'!B1039</f>
        <v>25.946160914823789</v>
      </c>
      <c r="E882" s="25">
        <f t="shared" si="14"/>
        <v>236.11774665564786</v>
      </c>
      <c r="F882" s="26">
        <v>182</v>
      </c>
    </row>
    <row r="883" spans="1:6" s="6" customFormat="1">
      <c r="A883" s="25">
        <v>36.54</v>
      </c>
      <c r="B883" s="25">
        <f>$B$3*background!B1130</f>
        <v>70.833391858515753</v>
      </c>
      <c r="C883" s="25">
        <f>$C$3*'1Md (4)'!B1140</f>
        <v>140.41041183285174</v>
      </c>
      <c r="D883" s="25">
        <f>$D$3*'2M1 (1)'!B1040</f>
        <v>25.962035781316871</v>
      </c>
      <c r="E883" s="25">
        <f t="shared" si="14"/>
        <v>237.20583947268435</v>
      </c>
      <c r="F883" s="26">
        <v>189</v>
      </c>
    </row>
    <row r="884" spans="1:6" s="6" customFormat="1">
      <c r="A884" s="25">
        <v>36.56</v>
      </c>
      <c r="B884" s="25">
        <f>$B$3*background!B1131</f>
        <v>70.833391858515753</v>
      </c>
      <c r="C884" s="25">
        <f>$C$3*'1Md (4)'!B1141</f>
        <v>140.40964045303122</v>
      </c>
      <c r="D884" s="25">
        <f>$D$3*'2M1 (1)'!B1041</f>
        <v>25.843061507159931</v>
      </c>
      <c r="E884" s="25">
        <f t="shared" si="14"/>
        <v>237.0860938187069</v>
      </c>
      <c r="F884" s="26">
        <v>172</v>
      </c>
    </row>
    <row r="885" spans="1:6" s="6" customFormat="1">
      <c r="A885" s="25">
        <v>36.58</v>
      </c>
      <c r="B885" s="25">
        <f>$B$3*background!B1132</f>
        <v>70.833391858515753</v>
      </c>
      <c r="C885" s="25">
        <f>$C$3*'1Md (4)'!B1142</f>
        <v>140.04940607684145</v>
      </c>
      <c r="D885" s="25">
        <f>$D$3*'2M1 (1)'!B1042</f>
        <v>25.613312065716109</v>
      </c>
      <c r="E885" s="25">
        <f t="shared" si="14"/>
        <v>236.4961100010733</v>
      </c>
      <c r="F885" s="26">
        <v>192</v>
      </c>
    </row>
    <row r="886" spans="1:6" s="6" customFormat="1">
      <c r="A886" s="25">
        <v>36.6</v>
      </c>
      <c r="B886" s="25">
        <f>$B$3*background!B1133</f>
        <v>70.833391858515753</v>
      </c>
      <c r="C886" s="25">
        <f>$C$3*'1Md (4)'!B1143</f>
        <v>139.27802625630662</v>
      </c>
      <c r="D886" s="25">
        <f>$D$3*'2M1 (1)'!B1043</f>
        <v>25.238944335011134</v>
      </c>
      <c r="E886" s="25">
        <f t="shared" si="14"/>
        <v>235.35036244983348</v>
      </c>
      <c r="F886" s="26">
        <v>195</v>
      </c>
    </row>
    <row r="887" spans="1:6" s="6" customFormat="1">
      <c r="A887" s="25">
        <v>36.619999999999997</v>
      </c>
      <c r="B887" s="25">
        <f>$B$3*background!B1134</f>
        <v>70.833391858515753</v>
      </c>
      <c r="C887" s="25">
        <f>$C$3*'1Md (4)'!B1144</f>
        <v>137.70826832151823</v>
      </c>
      <c r="D887" s="25">
        <f>$D$3*'2M1 (1)'!B1044</f>
        <v>24.769676303512359</v>
      </c>
      <c r="E887" s="25">
        <f t="shared" si="14"/>
        <v>233.31133648354637</v>
      </c>
      <c r="F887" s="26">
        <v>177</v>
      </c>
    </row>
    <row r="888" spans="1:6" s="6" customFormat="1">
      <c r="A888" s="25">
        <v>36.64</v>
      </c>
      <c r="B888" s="25">
        <f>$B$3*background!B1135</f>
        <v>70.833391858515753</v>
      </c>
      <c r="C888" s="25">
        <f>$C$3*'1Md (4)'!B1145</f>
        <v>135.49055133748061</v>
      </c>
      <c r="D888" s="25">
        <f>$D$3*'2M1 (1)'!B1045</f>
        <v>24.180212854280253</v>
      </c>
      <c r="E888" s="25">
        <f t="shared" si="14"/>
        <v>230.50415605027663</v>
      </c>
      <c r="F888" s="26">
        <v>195</v>
      </c>
    </row>
    <row r="889" spans="1:6" s="6" customFormat="1">
      <c r="A889" s="25">
        <v>36.659999999999997</v>
      </c>
      <c r="B889" s="25">
        <f>$B$3*background!B1136</f>
        <v>70.833391858515753</v>
      </c>
      <c r="C889" s="25">
        <f>$C$3*'1Md (4)'!B1146</f>
        <v>132.85551787053365</v>
      </c>
      <c r="D889" s="25">
        <f>$D$3*'2M1 (1)'!B1046</f>
        <v>23.519399730370452</v>
      </c>
      <c r="E889" s="25">
        <f t="shared" si="14"/>
        <v>227.20830945941984</v>
      </c>
      <c r="F889" s="26">
        <v>180</v>
      </c>
    </row>
    <row r="890" spans="1:6" s="6" customFormat="1">
      <c r="A890" s="25">
        <v>36.68</v>
      </c>
      <c r="B890" s="25">
        <f>$B$3*background!B1137</f>
        <v>70.833391858515753</v>
      </c>
      <c r="C890" s="25">
        <f>$C$3*'1Md (4)'!B1147</f>
        <v>129.90961833591115</v>
      </c>
      <c r="D890" s="25">
        <f>$D$3*'2M1 (1)'!B1047</f>
        <v>22.769966472631143</v>
      </c>
      <c r="E890" s="25">
        <f t="shared" si="14"/>
        <v>223.51297666705807</v>
      </c>
      <c r="F890" s="26">
        <v>168</v>
      </c>
    </row>
    <row r="891" spans="1:6" s="6" customFormat="1">
      <c r="A891" s="25">
        <v>36.700000000000003</v>
      </c>
      <c r="B891" s="25">
        <f>$B$3*background!B1138</f>
        <v>70.833391858515753</v>
      </c>
      <c r="C891" s="25">
        <f>$C$3*'1Md (4)'!B1148</f>
        <v>126.37901289732326</v>
      </c>
      <c r="D891" s="25">
        <f>$D$3*'2M1 (1)'!B1048</f>
        <v>21.963488364966146</v>
      </c>
      <c r="E891" s="25">
        <f t="shared" si="14"/>
        <v>219.17589312080517</v>
      </c>
      <c r="F891" s="26">
        <v>166</v>
      </c>
    </row>
    <row r="892" spans="1:6" s="6" customFormat="1">
      <c r="A892" s="25">
        <v>36.72</v>
      </c>
      <c r="B892" s="25">
        <f>$B$3*background!B1139</f>
        <v>70.833391858515753</v>
      </c>
      <c r="C892" s="25">
        <f>$C$3*'1Md (4)'!B1149</f>
        <v>122.66559044126859</v>
      </c>
      <c r="D892" s="25">
        <f>$D$3*'2M1 (1)'!B1049</f>
        <v>21.127179464220742</v>
      </c>
      <c r="E892" s="25">
        <f t="shared" si="14"/>
        <v>214.6261617640051</v>
      </c>
      <c r="F892" s="26">
        <v>173</v>
      </c>
    </row>
    <row r="893" spans="1:6" s="6" customFormat="1">
      <c r="A893" s="25">
        <v>36.74</v>
      </c>
      <c r="B893" s="25">
        <f>$B$3*background!B1140</f>
        <v>70.833391858515753</v>
      </c>
      <c r="C893" s="25">
        <f>$C$3*'1Md (4)'!B1150</f>
        <v>118.61893190274291</v>
      </c>
      <c r="D893" s="25">
        <f>$D$3*'2M1 (1)'!B1050</f>
        <v>20.251619519948491</v>
      </c>
      <c r="E893" s="25">
        <f t="shared" si="14"/>
        <v>209.70394328120716</v>
      </c>
      <c r="F893" s="26">
        <v>161</v>
      </c>
    </row>
    <row r="894" spans="1:6" s="6" customFormat="1">
      <c r="A894" s="25">
        <v>36.76</v>
      </c>
      <c r="B894" s="25">
        <f>$B$3*background!B1141</f>
        <v>70.833391858515753</v>
      </c>
      <c r="C894" s="25">
        <f>$C$3*'1Md (4)'!B1151</f>
        <v>114.47122260772714</v>
      </c>
      <c r="D894" s="25">
        <f>$D$3*'2M1 (1)'!B1051</f>
        <v>19.372396144947068</v>
      </c>
      <c r="E894" s="25">
        <f t="shared" si="14"/>
        <v>204.67701061118996</v>
      </c>
      <c r="F894" s="26">
        <v>170</v>
      </c>
    </row>
    <row r="895" spans="1:6" s="6" customFormat="1">
      <c r="A895" s="25">
        <v>36.78</v>
      </c>
      <c r="B895" s="25">
        <f>$B$3*background!B1142</f>
        <v>70.833391858515753</v>
      </c>
      <c r="C895" s="25">
        <f>$C$3*'1Md (4)'!B1152</f>
        <v>110.48087479610048</v>
      </c>
      <c r="D895" s="25">
        <f>$D$3*'2M1 (1)'!B1052</f>
        <v>18.483578070416854</v>
      </c>
      <c r="E895" s="25">
        <f t="shared" si="14"/>
        <v>199.79784472503309</v>
      </c>
      <c r="F895" s="26">
        <v>165</v>
      </c>
    </row>
    <row r="896" spans="1:6" s="6" customFormat="1">
      <c r="A896" s="25">
        <v>36.799999999999997</v>
      </c>
      <c r="B896" s="25">
        <f>$B$3*background!B1143</f>
        <v>70.833391858515753</v>
      </c>
      <c r="C896" s="25">
        <f>$C$3*'1Md (4)'!B1153</f>
        <v>106.21128748944022</v>
      </c>
      <c r="D896" s="25">
        <f>$D$3*'2M1 (1)'!B1053</f>
        <v>17.607145880732897</v>
      </c>
      <c r="E896" s="25">
        <f t="shared" si="14"/>
        <v>194.65182522868889</v>
      </c>
      <c r="F896" s="26">
        <v>167</v>
      </c>
    </row>
    <row r="897" spans="1:6" s="6" customFormat="1">
      <c r="A897" s="25">
        <v>36.82</v>
      </c>
      <c r="B897" s="25">
        <f>$B$3*background!B1144</f>
        <v>70.833391858515753</v>
      </c>
      <c r="C897" s="25">
        <f>$C$3*'1Md (4)'!B1154</f>
        <v>102.0157526455513</v>
      </c>
      <c r="D897" s="25">
        <f>$D$3*'2M1 (1)'!B1054</f>
        <v>16.759148891470609</v>
      </c>
      <c r="E897" s="25">
        <f t="shared" si="14"/>
        <v>189.60829339553766</v>
      </c>
      <c r="F897" s="26">
        <v>150</v>
      </c>
    </row>
    <row r="898" spans="1:6" s="6" customFormat="1">
      <c r="A898" s="25">
        <v>36.840000000000003</v>
      </c>
      <c r="B898" s="25">
        <f>$B$3*background!B1145</f>
        <v>70.833391858515753</v>
      </c>
      <c r="C898" s="25">
        <f>$C$3*'1Md (4)'!B1155</f>
        <v>98.149596985030755</v>
      </c>
      <c r="D898" s="25">
        <f>$D$3*'2M1 (1)'!B1055</f>
        <v>15.93679591731253</v>
      </c>
      <c r="E898" s="25">
        <f t="shared" si="14"/>
        <v>184.91978476085905</v>
      </c>
      <c r="F898" s="26">
        <v>153</v>
      </c>
    </row>
    <row r="899" spans="1:6" s="6" customFormat="1">
      <c r="A899" s="25">
        <v>36.86</v>
      </c>
      <c r="B899" s="25">
        <f>$B$3*background!B1146</f>
        <v>70.833391858515753</v>
      </c>
      <c r="C899" s="25">
        <f>$C$3*'1Md (4)'!B1156</f>
        <v>94.307354098946789</v>
      </c>
      <c r="D899" s="25">
        <f>$D$3*'2M1 (1)'!B1056</f>
        <v>15.158927459151547</v>
      </c>
      <c r="E899" s="25">
        <f t="shared" si="14"/>
        <v>180.2996734166141</v>
      </c>
      <c r="F899" s="26">
        <v>150</v>
      </c>
    </row>
    <row r="900" spans="1:6" s="6" customFormat="1">
      <c r="A900" s="25">
        <v>36.880000000000003</v>
      </c>
      <c r="B900" s="25">
        <f>$B$3*background!B1147</f>
        <v>70.833391858515753</v>
      </c>
      <c r="C900" s="25">
        <f>$C$3*'1Md (4)'!B1157</f>
        <v>90.664127206560792</v>
      </c>
      <c r="D900" s="25">
        <f>$D$3*'2M1 (1)'!B1057</f>
        <v>14.422926780752539</v>
      </c>
      <c r="E900" s="25">
        <f t="shared" si="14"/>
        <v>175.92044584582908</v>
      </c>
      <c r="F900" s="26">
        <v>151</v>
      </c>
    </row>
    <row r="901" spans="1:6" s="6" customFormat="1">
      <c r="A901" s="25">
        <v>36.9</v>
      </c>
      <c r="B901" s="25">
        <f>$B$3*background!B1148</f>
        <v>70.833391858515753</v>
      </c>
      <c r="C901" s="25">
        <f>$C$3*'1Md (4)'!B1158</f>
        <v>87.300911189028952</v>
      </c>
      <c r="D901" s="25">
        <f>$D$3*'2M1 (1)'!B1058</f>
        <v>13.743970952279215</v>
      </c>
      <c r="E901" s="25">
        <f t="shared" si="14"/>
        <v>171.87827399982393</v>
      </c>
      <c r="F901" s="26">
        <v>159</v>
      </c>
    </row>
    <row r="902" spans="1:6" s="6" customFormat="1">
      <c r="A902" s="25">
        <v>36.92</v>
      </c>
      <c r="B902" s="25">
        <f>$B$3*background!B1149</f>
        <v>70.833391858515753</v>
      </c>
      <c r="C902" s="25">
        <f>$C$3*'1Md (4)'!B1159</f>
        <v>84.217706046351253</v>
      </c>
      <c r="D902" s="25">
        <f>$D$3*'2M1 (1)'!B1059</f>
        <v>13.11979213566114</v>
      </c>
      <c r="E902" s="25">
        <f t="shared" si="14"/>
        <v>168.17089004052812</v>
      </c>
      <c r="F902" s="26">
        <v>146</v>
      </c>
    </row>
    <row r="903" spans="1:6" s="6" customFormat="1">
      <c r="A903" s="25">
        <v>36.94</v>
      </c>
      <c r="B903" s="25">
        <f>$B$3*background!B1150</f>
        <v>70.833391858515753</v>
      </c>
      <c r="C903" s="25">
        <f>$C$3*'1Md (4)'!B1160</f>
        <v>81.584215339045357</v>
      </c>
      <c r="D903" s="25">
        <f>$D$3*'2M1 (1)'!B1060</f>
        <v>12.559287234097731</v>
      </c>
      <c r="E903" s="25">
        <f t="shared" si="14"/>
        <v>164.97689443165882</v>
      </c>
      <c r="F903" s="26">
        <v>151</v>
      </c>
    </row>
    <row r="904" spans="1:6" s="6" customFormat="1">
      <c r="A904" s="25">
        <v>36.96</v>
      </c>
      <c r="B904" s="25">
        <f>$B$3*background!B1151</f>
        <v>70.833391858515753</v>
      </c>
      <c r="C904" s="25">
        <f>$C$3*'1Md (4)'!B1161</f>
        <v>79.190623755925799</v>
      </c>
      <c r="D904" s="25">
        <f>$D$3*'2M1 (1)'!B1061</f>
        <v>12.068910863635629</v>
      </c>
      <c r="E904" s="25">
        <f t="shared" si="14"/>
        <v>162.0929264780772</v>
      </c>
      <c r="F904" s="26">
        <v>146</v>
      </c>
    </row>
    <row r="905" spans="1:6" s="6" customFormat="1">
      <c r="A905" s="25">
        <v>36.979999999999997</v>
      </c>
      <c r="B905" s="25">
        <f>$B$3*background!B1152</f>
        <v>70.833391858515753</v>
      </c>
      <c r="C905" s="25">
        <f>$C$3*'1Md (4)'!B1162</f>
        <v>77.151095510431716</v>
      </c>
      <c r="D905" s="25">
        <f>$D$3*'2M1 (1)'!B1062</f>
        <v>11.647616329780778</v>
      </c>
      <c r="E905" s="25">
        <f t="shared" si="14"/>
        <v>159.63210369872826</v>
      </c>
      <c r="F905" s="26">
        <v>148</v>
      </c>
    </row>
    <row r="906" spans="1:6" s="6" customFormat="1">
      <c r="A906" s="25">
        <v>37</v>
      </c>
      <c r="B906" s="25">
        <f>$B$3*background!B1153</f>
        <v>70.833391858515753</v>
      </c>
      <c r="C906" s="25">
        <f>$C$3*'1Md (4)'!B1163</f>
        <v>75.495714415563981</v>
      </c>
      <c r="D906" s="25">
        <f>$D$3*'2M1 (1)'!B1063</f>
        <v>11.303428290320895</v>
      </c>
      <c r="E906" s="25">
        <f t="shared" si="14"/>
        <v>157.6325345644006</v>
      </c>
      <c r="F906" s="26">
        <v>142</v>
      </c>
    </row>
    <row r="907" spans="1:6" s="6" customFormat="1">
      <c r="A907" s="25">
        <v>37.020000000000003</v>
      </c>
      <c r="B907" s="25">
        <f>$B$3*background!B1154</f>
        <v>70.833391858515753</v>
      </c>
      <c r="C907" s="25">
        <f>$C$3*'1Md (4)'!B1164</f>
        <v>74.280791198221635</v>
      </c>
      <c r="D907" s="25">
        <f>$D$3*'2M1 (1)'!B1064</f>
        <v>11.035823398008954</v>
      </c>
      <c r="E907" s="25">
        <f t="shared" si="14"/>
        <v>156.15000645474632</v>
      </c>
      <c r="F907" s="26">
        <v>161</v>
      </c>
    </row>
    <row r="908" spans="1:6" s="6" customFormat="1">
      <c r="A908" s="25">
        <v>37.04</v>
      </c>
      <c r="B908" s="25">
        <f>$B$3*background!B1155</f>
        <v>70.833391858515753</v>
      </c>
      <c r="C908" s="25">
        <f>$C$3*'1Md (4)'!B1165</f>
        <v>73.409132001017269</v>
      </c>
      <c r="D908" s="25">
        <f>$D$3*'2M1 (1)'!B1065</f>
        <v>10.850907370726908</v>
      </c>
      <c r="E908" s="25">
        <f t="shared" si="14"/>
        <v>155.09343123025994</v>
      </c>
      <c r="F908" s="26">
        <v>147</v>
      </c>
    </row>
    <row r="909" spans="1:6" s="6" customFormat="1">
      <c r="A909" s="25">
        <v>37.06</v>
      </c>
      <c r="B909" s="25">
        <f>$B$3*background!B1156</f>
        <v>70.833391858515753</v>
      </c>
      <c r="C909" s="25">
        <f>$C$3*'1Md (4)'!B1166</f>
        <v>72.870708886283964</v>
      </c>
      <c r="D909" s="25">
        <f>$D$3*'2M1 (1)'!B1066</f>
        <v>10.748680208474758</v>
      </c>
      <c r="E909" s="25">
        <f t="shared" si="14"/>
        <v>154.45278095327447</v>
      </c>
      <c r="F909" s="26">
        <v>151</v>
      </c>
    </row>
    <row r="910" spans="1:6" s="6" customFormat="1">
      <c r="A910" s="25">
        <v>37.08</v>
      </c>
      <c r="B910" s="25">
        <f>$B$3*background!B1157</f>
        <v>70.833391858515753</v>
      </c>
      <c r="C910" s="25">
        <f>$C$3*'1Md (4)'!B1167</f>
        <v>72.688663248637738</v>
      </c>
      <c r="D910" s="25">
        <f>$D$3*'2M1 (1)'!B1067</f>
        <v>10.732979791064018</v>
      </c>
      <c r="E910" s="25">
        <f t="shared" si="14"/>
        <v>154.25503489821753</v>
      </c>
      <c r="F910" s="26">
        <v>148</v>
      </c>
    </row>
    <row r="911" spans="1:6" s="6" customFormat="1">
      <c r="A911" s="25">
        <v>37.1</v>
      </c>
      <c r="B911" s="25">
        <f>$B$3*background!B1158</f>
        <v>70.833391858515753</v>
      </c>
      <c r="C911" s="25">
        <f>$C$3*'1Md (4)'!B1168</f>
        <v>73.006471734698096</v>
      </c>
      <c r="D911" s="25">
        <f>$D$3*'2M1 (1)'!B1068</f>
        <v>10.805899507482787</v>
      </c>
      <c r="E911" s="25">
        <f t="shared" si="14"/>
        <v>154.64576310069666</v>
      </c>
      <c r="F911" s="26">
        <v>160</v>
      </c>
    </row>
    <row r="912" spans="1:6" s="6" customFormat="1">
      <c r="A912" s="25">
        <v>37.119999999999997</v>
      </c>
      <c r="B912" s="25">
        <f>$B$3*background!B1159</f>
        <v>70.833391858515753</v>
      </c>
      <c r="C912" s="25">
        <f>$C$3*'1Md (4)'!B1169</f>
        <v>73.595034537766168</v>
      </c>
      <c r="D912" s="25">
        <f>$D$3*'2M1 (1)'!B1069</f>
        <v>10.96796270497809</v>
      </c>
      <c r="E912" s="25">
        <f t="shared" si="14"/>
        <v>155.39638910125998</v>
      </c>
      <c r="F912" s="26">
        <v>160</v>
      </c>
    </row>
    <row r="913" spans="1:6" s="6" customFormat="1">
      <c r="A913" s="25">
        <v>37.14</v>
      </c>
      <c r="B913" s="25">
        <f>$B$3*background!B1160</f>
        <v>70.833391858515753</v>
      </c>
      <c r="C913" s="25">
        <f>$C$3*'1Md (4)'!B1170</f>
        <v>74.592428645717703</v>
      </c>
      <c r="D913" s="25">
        <f>$D$3*'2M1 (1)'!B1070</f>
        <v>11.220390527126316</v>
      </c>
      <c r="E913" s="25">
        <f t="shared" si="14"/>
        <v>156.64621103135977</v>
      </c>
      <c r="F913" s="26">
        <v>168</v>
      </c>
    </row>
    <row r="914" spans="1:6" s="6" customFormat="1">
      <c r="A914" s="25">
        <v>37.159999999999997</v>
      </c>
      <c r="B914" s="25">
        <f>$B$3*background!B1161</f>
        <v>70.833391858515753</v>
      </c>
      <c r="C914" s="25">
        <f>$C$3*'1Md (4)'!B1171</f>
        <v>75.93848643255096</v>
      </c>
      <c r="D914" s="25">
        <f>$D$3*'2M1 (1)'!B1071</f>
        <v>11.562136279433419</v>
      </c>
      <c r="E914" s="25">
        <f t="shared" si="14"/>
        <v>158.33401457050013</v>
      </c>
      <c r="F914" s="26">
        <v>161</v>
      </c>
    </row>
    <row r="915" spans="1:6" s="6" customFormat="1">
      <c r="A915" s="25">
        <v>37.18</v>
      </c>
      <c r="B915" s="25">
        <f>$B$3*background!B1162</f>
        <v>70.833391858515753</v>
      </c>
      <c r="C915" s="25">
        <f>$C$3*'1Md (4)'!B1172</f>
        <v>77.660206191984699</v>
      </c>
      <c r="D915" s="25">
        <f>$D$3*'2M1 (1)'!B1072</f>
        <v>11.995293350887492</v>
      </c>
      <c r="E915" s="25">
        <f t="shared" si="14"/>
        <v>160.48889140138795</v>
      </c>
      <c r="F915" s="26">
        <v>180</v>
      </c>
    </row>
    <row r="916" spans="1:6" s="6" customFormat="1">
      <c r="A916" s="25">
        <v>37.200000000000003</v>
      </c>
      <c r="B916" s="25">
        <f>$B$3*background!B1163</f>
        <v>70.833391858515753</v>
      </c>
      <c r="C916" s="25">
        <f>$C$3*'1Md (4)'!B1173</f>
        <v>79.854010401585754</v>
      </c>
      <c r="D916" s="25">
        <f>$D$3*'2M1 (1)'!B1073</f>
        <v>12.516721658006393</v>
      </c>
      <c r="E916" s="25">
        <f t="shared" si="14"/>
        <v>163.20412391810791</v>
      </c>
      <c r="F916" s="26">
        <v>172</v>
      </c>
    </row>
    <row r="917" spans="1:6" s="6" customFormat="1">
      <c r="A917" s="25">
        <v>37.22</v>
      </c>
      <c r="B917" s="25">
        <f>$B$3*background!B1164</f>
        <v>70.833391858515753</v>
      </c>
      <c r="C917" s="25">
        <f>$C$3*'1Md (4)'!B1174</f>
        <v>82.370251376170344</v>
      </c>
      <c r="D917" s="25">
        <f>$D$3*'2M1 (1)'!B1074</f>
        <v>13.125897853543094</v>
      </c>
      <c r="E917" s="25">
        <f t="shared" si="14"/>
        <v>166.32954108822918</v>
      </c>
      <c r="F917" s="26">
        <v>190</v>
      </c>
    </row>
    <row r="918" spans="1:6" s="6" customFormat="1">
      <c r="A918" s="25">
        <v>37.24</v>
      </c>
      <c r="B918" s="25">
        <f>$B$3*background!B1165</f>
        <v>70.833391858515753</v>
      </c>
      <c r="C918" s="25">
        <f>$C$3*'1Md (4)'!B1175</f>
        <v>85.225128091969736</v>
      </c>
      <c r="D918" s="25">
        <f>$D$3*'2M1 (1)'!B1075</f>
        <v>13.820030752180132</v>
      </c>
      <c r="E918" s="25">
        <f t="shared" si="14"/>
        <v>169.87855070266565</v>
      </c>
      <c r="F918" s="26">
        <v>179</v>
      </c>
    </row>
    <row r="919" spans="1:6" s="6" customFormat="1">
      <c r="A919" s="25">
        <v>37.26</v>
      </c>
      <c r="B919" s="25">
        <f>$B$3*background!B1166</f>
        <v>70.833391858515753</v>
      </c>
      <c r="C919" s="25">
        <f>$C$3*'1Md (4)'!B1176</f>
        <v>88.501949569601678</v>
      </c>
      <c r="D919" s="25">
        <f>$D$3*'2M1 (1)'!B1076</f>
        <v>14.596154719517699</v>
      </c>
      <c r="E919" s="25">
        <f t="shared" si="14"/>
        <v>173.93149614763513</v>
      </c>
      <c r="F919" s="26">
        <v>199</v>
      </c>
    </row>
    <row r="920" spans="1:6" s="6" customFormat="1">
      <c r="A920" s="25">
        <v>37.28</v>
      </c>
      <c r="B920" s="25">
        <f>$B$3*background!B1167</f>
        <v>70.833391858515753</v>
      </c>
      <c r="C920" s="25">
        <f>$C$3*'1Md (4)'!B1177</f>
        <v>92.20457270816884</v>
      </c>
      <c r="D920" s="25">
        <f>$D$3*'2M1 (1)'!B1077</f>
        <v>15.452176366567697</v>
      </c>
      <c r="E920" s="25">
        <f t="shared" si="14"/>
        <v>178.49014093325229</v>
      </c>
      <c r="F920" s="26">
        <v>200</v>
      </c>
    </row>
    <row r="921" spans="1:6" s="6" customFormat="1">
      <c r="A921" s="25">
        <v>37.299999999999997</v>
      </c>
      <c r="B921" s="25">
        <f>$B$3*background!B1168</f>
        <v>70.833391858515753</v>
      </c>
      <c r="C921" s="25">
        <f>$C$3*'1Md (4)'!B1178</f>
        <v>96.190292240872296</v>
      </c>
      <c r="D921" s="25">
        <f>$D$3*'2M1 (1)'!B1078</f>
        <v>16.385653406177344</v>
      </c>
      <c r="E921" s="25">
        <f t="shared" si="14"/>
        <v>183.40933750556539</v>
      </c>
      <c r="F921" s="26">
        <v>201</v>
      </c>
    </row>
    <row r="922" spans="1:6" s="6" customFormat="1">
      <c r="A922" s="25">
        <v>37.32</v>
      </c>
      <c r="B922" s="25">
        <f>$B$3*background!B1169</f>
        <v>70.833391858515753</v>
      </c>
      <c r="C922" s="25">
        <f>$C$3*'1Md (4)'!B1179</f>
        <v>100.56632996276637</v>
      </c>
      <c r="D922" s="25">
        <f>$D$3*'2M1 (1)'!B1079</f>
        <v>17.389084527805956</v>
      </c>
      <c r="E922" s="25">
        <f t="shared" si="14"/>
        <v>188.78880634908808</v>
      </c>
      <c r="F922" s="26">
        <v>227</v>
      </c>
    </row>
    <row r="923" spans="1:6" s="6" customFormat="1">
      <c r="A923" s="25">
        <v>37.340000000000003</v>
      </c>
      <c r="B923" s="25">
        <f>$B$3*background!B1170</f>
        <v>70.833391858515753</v>
      </c>
      <c r="C923" s="25">
        <f>$C$3*'1Md (4)'!B1180</f>
        <v>105.30645895995286</v>
      </c>
      <c r="D923" s="25">
        <f>$D$3*'2M1 (1)'!B1080</f>
        <v>18.460550791547771</v>
      </c>
      <c r="E923" s="25">
        <f t="shared" si="14"/>
        <v>194.60040161001641</v>
      </c>
      <c r="F923" s="26">
        <v>210</v>
      </c>
    </row>
    <row r="924" spans="1:6" s="6" customFormat="1">
      <c r="A924" s="25">
        <v>37.36</v>
      </c>
      <c r="B924" s="25">
        <f>$B$3*background!B1171</f>
        <v>70.833391858515753</v>
      </c>
      <c r="C924" s="25">
        <f>$C$3*'1Md (4)'!B1181</f>
        <v>110.32814159163458</v>
      </c>
      <c r="D924" s="25">
        <f>$D$3*'2M1 (1)'!B1081</f>
        <v>19.598307706579373</v>
      </c>
      <c r="E924" s="25">
        <f t="shared" si="14"/>
        <v>200.75984115672969</v>
      </c>
      <c r="F924" s="26">
        <v>219</v>
      </c>
    </row>
    <row r="925" spans="1:6" s="6" customFormat="1">
      <c r="A925" s="25">
        <v>37.380000000000003</v>
      </c>
      <c r="B925" s="25">
        <f>$B$3*background!B1172</f>
        <v>70.833391858515753</v>
      </c>
      <c r="C925" s="25">
        <f>$C$3*'1Md (4)'!B1182</f>
        <v>115.74091379232748</v>
      </c>
      <c r="D925" s="25">
        <f>$D$3*'2M1 (1)'!B1082</f>
        <v>20.791364980713254</v>
      </c>
      <c r="E925" s="25">
        <f t="shared" si="14"/>
        <v>207.3656706315565</v>
      </c>
      <c r="F925" s="26">
        <v>232</v>
      </c>
    </row>
    <row r="926" spans="1:6" s="6" customFormat="1">
      <c r="A926" s="25">
        <v>37.4</v>
      </c>
      <c r="B926" s="25">
        <f>$B$3*background!B1173</f>
        <v>70.833391858515753</v>
      </c>
      <c r="C926" s="25">
        <f>$C$3*'1Md (4)'!B1183</f>
        <v>121.3434454288719</v>
      </c>
      <c r="D926" s="25">
        <f>$D$3*'2M1 (1)'!B1083</f>
        <v>22.035535835973207</v>
      </c>
      <c r="E926" s="25">
        <f t="shared" si="14"/>
        <v>214.21237312336086</v>
      </c>
      <c r="F926" s="26">
        <v>254</v>
      </c>
    </row>
    <row r="927" spans="1:6" s="6" customFormat="1">
      <c r="A927" s="25">
        <v>37.42</v>
      </c>
      <c r="B927" s="25">
        <f>$B$3*background!B1174</f>
        <v>70.833391858515753</v>
      </c>
      <c r="C927" s="25">
        <f>$C$3*'1Md (4)'!B1184</f>
        <v>127.10873820754921</v>
      </c>
      <c r="D927" s="25">
        <f>$D$3*'2M1 (1)'!B1084</f>
        <v>23.32785463795943</v>
      </c>
      <c r="E927" s="25">
        <f t="shared" si="14"/>
        <v>221.26998470402441</v>
      </c>
      <c r="F927" s="26">
        <v>259</v>
      </c>
    </row>
    <row r="928" spans="1:6" s="6" customFormat="1">
      <c r="A928" s="25">
        <v>37.44</v>
      </c>
      <c r="B928" s="25">
        <f>$B$3*background!B1175</f>
        <v>70.833391858515753</v>
      </c>
      <c r="C928" s="25">
        <f>$C$3*'1Md (4)'!B1185</f>
        <v>133.10544493238694</v>
      </c>
      <c r="D928" s="25">
        <f>$D$3*'2M1 (1)'!B1085</f>
        <v>24.654714358249276</v>
      </c>
      <c r="E928" s="25">
        <f t="shared" si="14"/>
        <v>228.59355114915198</v>
      </c>
      <c r="F928" s="26">
        <v>255</v>
      </c>
    </row>
    <row r="929" spans="1:6" s="6" customFormat="1">
      <c r="A929" s="25">
        <v>37.46</v>
      </c>
      <c r="B929" s="25">
        <f>$B$3*background!B1176</f>
        <v>70.833391858515753</v>
      </c>
      <c r="C929" s="25">
        <f>$C$3*'1Md (4)'!B1186</f>
        <v>139.21168759174063</v>
      </c>
      <c r="D929" s="25">
        <f>$D$3*'2M1 (1)'!B1086</f>
        <v>26.009834829878457</v>
      </c>
      <c r="E929" s="25">
        <f t="shared" si="14"/>
        <v>236.05491428013482</v>
      </c>
      <c r="F929" s="26">
        <v>255</v>
      </c>
    </row>
    <row r="930" spans="1:6" s="6" customFormat="1">
      <c r="A930" s="25">
        <v>37.479999999999997</v>
      </c>
      <c r="B930" s="25">
        <f>$B$3*background!B1177</f>
        <v>70.833391858515753</v>
      </c>
      <c r="C930" s="25">
        <f>$C$3*'1Md (4)'!B1187</f>
        <v>145.23384985065601</v>
      </c>
      <c r="D930" s="25">
        <f>$D$3*'2M1 (1)'!B1087</f>
        <v>27.387284784047353</v>
      </c>
      <c r="E930" s="25">
        <f t="shared" si="14"/>
        <v>243.45452649321911</v>
      </c>
      <c r="F930" s="26">
        <v>248</v>
      </c>
    </row>
    <row r="931" spans="1:6" s="6" customFormat="1">
      <c r="A931" s="25">
        <v>37.5</v>
      </c>
      <c r="B931" s="25">
        <f>$B$3*background!B1178</f>
        <v>70.833391858515753</v>
      </c>
      <c r="C931" s="25">
        <f>$C$3*'1Md (4)'!B1188</f>
        <v>151.27683936472584</v>
      </c>
      <c r="D931" s="25">
        <f>$D$3*'2M1 (1)'!B1088</f>
        <v>28.76909596527479</v>
      </c>
      <c r="E931" s="25">
        <f t="shared" si="14"/>
        <v>250.87932718851641</v>
      </c>
      <c r="F931" s="26">
        <v>240</v>
      </c>
    </row>
    <row r="932" spans="1:6" s="6" customFormat="1">
      <c r="A932" s="25">
        <v>37.520000000000003</v>
      </c>
      <c r="B932" s="25">
        <f>$B$3*background!B1179</f>
        <v>70.833391858515753</v>
      </c>
      <c r="C932" s="25">
        <f>$C$3*'1Md (4)'!B1189</f>
        <v>157.22109226176721</v>
      </c>
      <c r="D932" s="25">
        <f>$D$3*'2M1 (1)'!B1089</f>
        <v>30.144975877702613</v>
      </c>
      <c r="E932" s="25">
        <f t="shared" si="14"/>
        <v>258.19945999798557</v>
      </c>
      <c r="F932" s="26">
        <v>251</v>
      </c>
    </row>
    <row r="933" spans="1:6" s="6" customFormat="1">
      <c r="A933" s="25">
        <v>37.54</v>
      </c>
      <c r="B933" s="25">
        <f>$B$3*background!B1180</f>
        <v>70.833391858515753</v>
      </c>
      <c r="C933" s="25">
        <f>$C$3*'1Md (4)'!B1190</f>
        <v>162.81976699920898</v>
      </c>
      <c r="D933" s="25">
        <f>$D$3*'2M1 (1)'!B1090</f>
        <v>31.502887534649261</v>
      </c>
      <c r="E933" s="25">
        <f t="shared" si="14"/>
        <v>265.15604639237404</v>
      </c>
      <c r="F933" s="26">
        <v>267</v>
      </c>
    </row>
    <row r="934" spans="1:6" s="6" customFormat="1">
      <c r="A934" s="25">
        <v>37.56</v>
      </c>
      <c r="B934" s="25">
        <f>$B$3*background!B1181</f>
        <v>70.833391858515753</v>
      </c>
      <c r="C934" s="25">
        <f>$C$3*'1Md (4)'!B1191</f>
        <v>168.20168400708047</v>
      </c>
      <c r="D934" s="25">
        <f>$D$3*'2M1 (1)'!B1091</f>
        <v>32.823292638892468</v>
      </c>
      <c r="E934" s="25">
        <f t="shared" si="14"/>
        <v>271.85836850448868</v>
      </c>
      <c r="F934" s="26">
        <v>242</v>
      </c>
    </row>
    <row r="935" spans="1:6" s="6" customFormat="1">
      <c r="A935" s="25">
        <v>37.58</v>
      </c>
      <c r="B935" s="25">
        <f>$B$3*background!B1182</f>
        <v>70.833391858515753</v>
      </c>
      <c r="C935" s="25">
        <f>$C$3*'1Md (4)'!B1192</f>
        <v>173.19174006612025</v>
      </c>
      <c r="D935" s="25">
        <f>$D$3*'2M1 (1)'!B1092</f>
        <v>34.090839671186188</v>
      </c>
      <c r="E935" s="25">
        <f t="shared" si="14"/>
        <v>278.1159715958222</v>
      </c>
      <c r="F935" s="26">
        <v>270</v>
      </c>
    </row>
    <row r="936" spans="1:6" s="6" customFormat="1">
      <c r="A936" s="25">
        <v>37.6</v>
      </c>
      <c r="B936" s="25">
        <f>$B$3*background!B1183</f>
        <v>70.833391858515753</v>
      </c>
      <c r="C936" s="25">
        <f>$C$3*'1Md (4)'!B1193</f>
        <v>177.70276925660792</v>
      </c>
      <c r="D936" s="25">
        <f>$D$3*'2M1 (1)'!B1093</f>
        <v>35.290177112284361</v>
      </c>
      <c r="E936" s="25">
        <f t="shared" si="14"/>
        <v>283.82633822740803</v>
      </c>
      <c r="F936" s="26">
        <v>255</v>
      </c>
    </row>
    <row r="937" spans="1:6" s="6" customFormat="1">
      <c r="A937" s="25">
        <v>37.619999999999997</v>
      </c>
      <c r="B937" s="25">
        <f>$B$3*background!B1184</f>
        <v>70.833391858515753</v>
      </c>
      <c r="C937" s="25">
        <f>$C$3*'1Md (4)'!B1194</f>
        <v>181.536526964666</v>
      </c>
      <c r="D937" s="25">
        <f>$D$3*'2M1 (1)'!B1094</f>
        <v>36.398975479647277</v>
      </c>
      <c r="E937" s="25">
        <f t="shared" si="14"/>
        <v>288.76889430282904</v>
      </c>
      <c r="F937" s="26">
        <v>255</v>
      </c>
    </row>
    <row r="938" spans="1:6" s="6" customFormat="1">
      <c r="A938" s="25">
        <v>37.64</v>
      </c>
      <c r="B938" s="25">
        <f>$B$3*background!B1185</f>
        <v>70.833391858515753</v>
      </c>
      <c r="C938" s="25">
        <f>$C$3*'1Md (4)'!B1195</f>
        <v>184.89202918399249</v>
      </c>
      <c r="D938" s="25">
        <f>$D$3*'2M1 (1)'!B1095</f>
        <v>37.39909206871139</v>
      </c>
      <c r="E938" s="25">
        <f t="shared" si="14"/>
        <v>293.12451311121964</v>
      </c>
      <c r="F938" s="26">
        <v>246</v>
      </c>
    </row>
    <row r="939" spans="1:6" s="6" customFormat="1">
      <c r="A939" s="25">
        <v>37.659999999999997</v>
      </c>
      <c r="B939" s="25">
        <f>$B$3*background!B1186</f>
        <v>70.833391858515753</v>
      </c>
      <c r="C939" s="25">
        <f>$C$3*'1Md (4)'!B1196</f>
        <v>187.39129980252534</v>
      </c>
      <c r="D939" s="25">
        <f>$D$3*'2M1 (1)'!B1096</f>
        <v>38.275698707477694</v>
      </c>
      <c r="E939" s="25">
        <f t="shared" si="14"/>
        <v>296.50039036851882</v>
      </c>
      <c r="F939" s="26">
        <v>257</v>
      </c>
    </row>
    <row r="940" spans="1:6" s="6" customFormat="1">
      <c r="A940" s="25">
        <v>37.68</v>
      </c>
      <c r="B940" s="25">
        <f>$B$3*background!B1187</f>
        <v>70.833391858515753</v>
      </c>
      <c r="C940" s="25">
        <f>$C$3*'1Md (4)'!B1197</f>
        <v>189.32283487314453</v>
      </c>
      <c r="D940" s="25">
        <f>$D$3*'2M1 (1)'!B1097</f>
        <v>39.00681481157114</v>
      </c>
      <c r="E940" s="25">
        <f t="shared" si="14"/>
        <v>299.16304154323143</v>
      </c>
      <c r="F940" s="26">
        <v>230</v>
      </c>
    </row>
    <row r="941" spans="1:6" s="6" customFormat="1">
      <c r="A941" s="25">
        <v>37.700000000000003</v>
      </c>
      <c r="B941" s="25">
        <f>$B$3*background!B1188</f>
        <v>70.833391858515753</v>
      </c>
      <c r="C941" s="25">
        <f>$C$3*'1Md (4)'!B1198</f>
        <v>190.48067598376733</v>
      </c>
      <c r="D941" s="25">
        <f>$D$3*'2M1 (1)'!B1098</f>
        <v>39.577786658075041</v>
      </c>
      <c r="E941" s="25">
        <f t="shared" si="14"/>
        <v>300.89185450035814</v>
      </c>
      <c r="F941" s="26">
        <v>240</v>
      </c>
    </row>
    <row r="942" spans="1:6" s="6" customFormat="1">
      <c r="A942" s="25">
        <v>37.72</v>
      </c>
      <c r="B942" s="25">
        <f>$B$3*background!B1189</f>
        <v>70.833391858515753</v>
      </c>
      <c r="C942" s="25">
        <f>$C$3*'1Md (4)'!B1199</f>
        <v>190.85325243708564</v>
      </c>
      <c r="D942" s="25">
        <f>$D$3*'2M1 (1)'!B1099</f>
        <v>39.973960524072709</v>
      </c>
      <c r="E942" s="25">
        <f t="shared" si="14"/>
        <v>301.66060481967412</v>
      </c>
      <c r="F942" s="26">
        <v>228</v>
      </c>
    </row>
    <row r="943" spans="1:6" s="6" customFormat="1">
      <c r="A943" s="25">
        <v>37.74</v>
      </c>
      <c r="B943" s="25">
        <f>$B$3*background!B1190</f>
        <v>70.833391858515753</v>
      </c>
      <c r="C943" s="25">
        <f>$C$3*'1Md (4)'!B1200</f>
        <v>190.22689202281134</v>
      </c>
      <c r="D943" s="25">
        <f>$D$3*'2M1 (1)'!B1100</f>
        <v>40.18609060820004</v>
      </c>
      <c r="E943" s="25">
        <f t="shared" si="14"/>
        <v>301.24637448952717</v>
      </c>
      <c r="F943" s="26">
        <v>243</v>
      </c>
    </row>
    <row r="944" spans="1:6" s="6" customFormat="1">
      <c r="A944" s="25">
        <v>37.76</v>
      </c>
      <c r="B944" s="25">
        <f>$B$3*background!B1191</f>
        <v>70.833391858515753</v>
      </c>
      <c r="C944" s="25">
        <f>$C$3*'1Md (4)'!B1201</f>
        <v>189.00425500726365</v>
      </c>
      <c r="D944" s="25">
        <f>$D$3*'2M1 (1)'!B1101</f>
        <v>40.201791025610774</v>
      </c>
      <c r="E944" s="25">
        <f t="shared" si="14"/>
        <v>300.03943789139015</v>
      </c>
      <c r="F944" s="26">
        <v>208</v>
      </c>
    </row>
    <row r="945" spans="1:6" s="6" customFormat="1">
      <c r="A945" s="25">
        <v>37.78</v>
      </c>
      <c r="B945" s="25">
        <f>$B$3*background!B1192</f>
        <v>70.833391858515753</v>
      </c>
      <c r="C945" s="25">
        <f>$C$3*'1Md (4)'!B1202</f>
        <v>187.00406713261685</v>
      </c>
      <c r="D945" s="25">
        <f>$D$3*'2M1 (1)'!B1102</f>
        <v>40.018096141905119</v>
      </c>
      <c r="E945" s="25">
        <f t="shared" ref="E945:E1008" si="15">B945+C945+D945</f>
        <v>297.85555513303774</v>
      </c>
      <c r="F945" s="26">
        <v>217</v>
      </c>
    </row>
    <row r="946" spans="1:6" s="6" customFormat="1">
      <c r="A946" s="25">
        <v>37.799999999999997</v>
      </c>
      <c r="B946" s="25">
        <f>$B$3*background!B1193</f>
        <v>70.833391858515753</v>
      </c>
      <c r="C946" s="25">
        <f>$C$3*'1Md (4)'!B1203</f>
        <v>184.13530558004783</v>
      </c>
      <c r="D946" s="25">
        <f>$D$3*'2M1 (1)'!B1103</f>
        <v>39.631865873600923</v>
      </c>
      <c r="E946" s="25">
        <f t="shared" si="15"/>
        <v>294.60056331216452</v>
      </c>
      <c r="F946" s="26">
        <v>213</v>
      </c>
    </row>
    <row r="947" spans="1:6" s="6" customFormat="1">
      <c r="A947" s="25">
        <v>37.82</v>
      </c>
      <c r="B947" s="25">
        <f>$B$3*background!B1194</f>
        <v>70.833391858515753</v>
      </c>
      <c r="C947" s="25">
        <f>$C$3*'1Md (4)'!B1204</f>
        <v>180.70420813830893</v>
      </c>
      <c r="D947" s="25">
        <f>$D$3*'2M1 (1)'!B1104</f>
        <v>39.046065855097993</v>
      </c>
      <c r="E947" s="25">
        <f t="shared" si="15"/>
        <v>290.58366585192266</v>
      </c>
      <c r="F947" s="26">
        <v>199</v>
      </c>
    </row>
    <row r="948" spans="1:6" s="6" customFormat="1">
      <c r="A948" s="25">
        <v>37.840000000000003</v>
      </c>
      <c r="B948" s="25">
        <f>$B$3*background!B1195</f>
        <v>70.833391858515753</v>
      </c>
      <c r="C948" s="25">
        <f>$C$3*'1Md (4)'!B1205</f>
        <v>176.64212200337255</v>
      </c>
      <c r="D948" s="25">
        <f>$D$3*'2M1 (1)'!B1105</f>
        <v>38.267325151525299</v>
      </c>
      <c r="E948" s="25">
        <f t="shared" si="15"/>
        <v>285.74283901341363</v>
      </c>
      <c r="F948" s="26">
        <v>186</v>
      </c>
    </row>
    <row r="949" spans="1:6" s="6" customFormat="1">
      <c r="A949" s="25">
        <v>37.86</v>
      </c>
      <c r="B949" s="25">
        <f>$B$3*background!B1196</f>
        <v>70.833391858515753</v>
      </c>
      <c r="C949" s="25">
        <f>$C$3*'1Md (4)'!B1206</f>
        <v>172.0099861810609</v>
      </c>
      <c r="D949" s="25">
        <f>$D$3*'2M1 (1)'!B1106</f>
        <v>37.3050640133293</v>
      </c>
      <c r="E949" s="25">
        <f t="shared" si="15"/>
        <v>280.14844205290592</v>
      </c>
      <c r="F949" s="26">
        <v>201</v>
      </c>
    </row>
    <row r="950" spans="1:6" s="6" customFormat="1">
      <c r="A950" s="25">
        <v>37.880000000000003</v>
      </c>
      <c r="B950" s="25">
        <f>$B$3*background!B1197</f>
        <v>70.833391858515753</v>
      </c>
      <c r="C950" s="25">
        <f>$C$3*'1Md (4)'!B1207</f>
        <v>166.73760510770538</v>
      </c>
      <c r="D950" s="25">
        <f>$D$3*'2M1 (1)'!B1107</f>
        <v>36.173238367097305</v>
      </c>
      <c r="E950" s="25">
        <f t="shared" si="15"/>
        <v>273.74423533331844</v>
      </c>
      <c r="F950" s="26">
        <v>180</v>
      </c>
    </row>
    <row r="951" spans="1:6" s="6" customFormat="1">
      <c r="A951" s="25">
        <v>37.9</v>
      </c>
      <c r="B951" s="25">
        <f>$B$3*background!B1198</f>
        <v>70.833391858515753</v>
      </c>
      <c r="C951" s="25">
        <f>$C$3*'1Md (4)'!B1208</f>
        <v>161.20218351554746</v>
      </c>
      <c r="D951" s="25">
        <f>$D$3*'2M1 (1)'!B1108</f>
        <v>34.888769773816456</v>
      </c>
      <c r="E951" s="25">
        <f t="shared" si="15"/>
        <v>266.92434514787971</v>
      </c>
      <c r="F951" s="26">
        <v>169</v>
      </c>
    </row>
    <row r="952" spans="1:6" s="6" customFormat="1">
      <c r="A952" s="25">
        <v>37.92</v>
      </c>
      <c r="B952" s="25">
        <f>$B$3*background!B1199</f>
        <v>70.833391858515753</v>
      </c>
      <c r="C952" s="25">
        <f>$C$3*'1Md (4)'!B1209</f>
        <v>155.32504066289263</v>
      </c>
      <c r="D952" s="25">
        <f>$D$3*'2M1 (1)'!B1109</f>
        <v>33.472417674285389</v>
      </c>
      <c r="E952" s="25">
        <f t="shared" si="15"/>
        <v>259.63085019569377</v>
      </c>
      <c r="F952" s="26">
        <v>174</v>
      </c>
    </row>
    <row r="953" spans="1:6" s="6" customFormat="1">
      <c r="A953" s="25">
        <v>37.94</v>
      </c>
      <c r="B953" s="25">
        <f>$B$3*background!B1200</f>
        <v>70.833391858515753</v>
      </c>
      <c r="C953" s="25">
        <f>$C$3*'1Md (4)'!B1210</f>
        <v>149.08766343404801</v>
      </c>
      <c r="D953" s="25">
        <f>$D$3*'2M1 (1)'!B1110</f>
        <v>31.94459261113807</v>
      </c>
      <c r="E953" s="25">
        <f t="shared" si="15"/>
        <v>251.86564790370184</v>
      </c>
      <c r="F953" s="26">
        <v>166</v>
      </c>
    </row>
    <row r="954" spans="1:6" s="6" customFormat="1">
      <c r="A954" s="25">
        <v>37.96</v>
      </c>
      <c r="B954" s="25">
        <f>$B$3*background!B1201</f>
        <v>70.833391858515753</v>
      </c>
      <c r="C954" s="25">
        <f>$C$3*'1Md (4)'!B1211</f>
        <v>142.78471892045795</v>
      </c>
      <c r="D954" s="25">
        <f>$D$3*'2M1 (1)'!B1111</f>
        <v>30.330240803149344</v>
      </c>
      <c r="E954" s="25">
        <f t="shared" si="15"/>
        <v>243.94835158212302</v>
      </c>
      <c r="F954" s="26">
        <v>155</v>
      </c>
    </row>
    <row r="955" spans="1:6" s="6" customFormat="1">
      <c r="A955" s="25">
        <v>37.979999999999997</v>
      </c>
      <c r="B955" s="25">
        <f>$B$3*background!B1202</f>
        <v>70.833391858515753</v>
      </c>
      <c r="C955" s="25">
        <f>$C$3*'1Md (4)'!B1212</f>
        <v>136.3676101934287</v>
      </c>
      <c r="D955" s="25">
        <f>$D$3*'2M1 (1)'!B1112</f>
        <v>28.653959570929366</v>
      </c>
      <c r="E955" s="25">
        <f t="shared" si="15"/>
        <v>235.85496162287382</v>
      </c>
      <c r="F955" s="26">
        <v>148</v>
      </c>
    </row>
    <row r="956" spans="1:6" s="6" customFormat="1">
      <c r="A956" s="25">
        <v>38</v>
      </c>
      <c r="B956" s="25">
        <f>$B$3*background!B1203</f>
        <v>70.833391858515753</v>
      </c>
      <c r="C956" s="25">
        <f>$C$3*'1Md (4)'!B1213</f>
        <v>129.8201382767291</v>
      </c>
      <c r="D956" s="25">
        <f>$D$3*'2M1 (1)'!B1113</f>
        <v>26.939299540594249</v>
      </c>
      <c r="E956" s="25">
        <f t="shared" si="15"/>
        <v>227.59282967583911</v>
      </c>
      <c r="F956" s="26">
        <v>162</v>
      </c>
    </row>
    <row r="957" spans="1:6" s="6" customFormat="1">
      <c r="A957" s="25">
        <v>38.020000000000003</v>
      </c>
      <c r="B957" s="25">
        <f>$B$3*background!B1204</f>
        <v>70.833391858515753</v>
      </c>
      <c r="C957" s="25">
        <f>$C$3*'1Md (4)'!B1214</f>
        <v>123.4184571461106</v>
      </c>
      <c r="D957" s="25">
        <f>$D$3*'2M1 (1)'!B1114</f>
        <v>25.210509134589458</v>
      </c>
      <c r="E957" s="25">
        <f t="shared" si="15"/>
        <v>219.46235813921584</v>
      </c>
      <c r="F957" s="26">
        <v>151</v>
      </c>
    </row>
    <row r="958" spans="1:6" s="6" customFormat="1">
      <c r="A958" s="25">
        <v>38.04</v>
      </c>
      <c r="B958" s="25">
        <f>$B$3*background!B1205</f>
        <v>70.833391858515753</v>
      </c>
      <c r="C958" s="25">
        <f>$C$3*'1Md (4)'!B1215</f>
        <v>117.11551263252052</v>
      </c>
      <c r="D958" s="25">
        <f>$D$3*'2M1 (1)'!B1115</f>
        <v>23.49183677536049</v>
      </c>
      <c r="E958" s="25">
        <f t="shared" si="15"/>
        <v>211.44074126639677</v>
      </c>
      <c r="F958" s="26">
        <v>145</v>
      </c>
    </row>
    <row r="959" spans="1:6" s="6" customFormat="1">
      <c r="A959" s="25">
        <v>38.06</v>
      </c>
      <c r="B959" s="25">
        <f>$B$3*background!B1206</f>
        <v>70.833391858515753</v>
      </c>
      <c r="C959" s="25">
        <f>$C$3*'1Md (4)'!B1216</f>
        <v>110.94447406824192</v>
      </c>
      <c r="D959" s="25">
        <f>$D$3*'2M1 (1)'!B1116</f>
        <v>21.802646311047233</v>
      </c>
      <c r="E959" s="25">
        <f t="shared" si="15"/>
        <v>203.5805122378049</v>
      </c>
      <c r="F959" s="26">
        <v>135</v>
      </c>
    </row>
    <row r="960" spans="1:6" s="6" customFormat="1">
      <c r="A960" s="25">
        <v>38.08</v>
      </c>
      <c r="B960" s="25">
        <f>$B$3*background!B1207</f>
        <v>70.833391858515753</v>
      </c>
      <c r="C960" s="25">
        <f>$C$3*'1Md (4)'!B1217</f>
        <v>104.98247943532826</v>
      </c>
      <c r="D960" s="25">
        <f>$D$3*'2M1 (1)'!B1117</f>
        <v>20.164569427860055</v>
      </c>
      <c r="E960" s="25">
        <f t="shared" si="15"/>
        <v>195.98044072170404</v>
      </c>
      <c r="F960" s="26">
        <v>130</v>
      </c>
    </row>
    <row r="961" spans="1:6" s="6" customFormat="1">
      <c r="A961" s="25">
        <v>38.1</v>
      </c>
      <c r="B961" s="25">
        <f>$B$3*background!B1208</f>
        <v>70.833391858515753</v>
      </c>
      <c r="C961" s="25">
        <f>$C$3*'1Md (4)'!B1218</f>
        <v>99.223357695215228</v>
      </c>
      <c r="D961" s="25">
        <f>$D$3*'2M1 (1)'!B1118</f>
        <v>18.592085399633298</v>
      </c>
      <c r="E961" s="25">
        <f t="shared" si="15"/>
        <v>188.64883495336429</v>
      </c>
      <c r="F961" s="26">
        <v>128</v>
      </c>
    </row>
    <row r="962" spans="1:6" s="6" customFormat="1">
      <c r="A962" s="25">
        <v>38.119999999999997</v>
      </c>
      <c r="B962" s="25">
        <f>$B$3*background!B1209</f>
        <v>70.833391858515753</v>
      </c>
      <c r="C962" s="25">
        <f>$C$3*'1Md (4)'!B1219</f>
        <v>93.697964040724273</v>
      </c>
      <c r="D962" s="25">
        <f>$D$3*'2M1 (1)'!B1119</f>
        <v>17.099324602036639</v>
      </c>
      <c r="E962" s="25">
        <f t="shared" si="15"/>
        <v>181.63068050127666</v>
      </c>
      <c r="F962" s="26">
        <v>123</v>
      </c>
    </row>
    <row r="963" spans="1:6" s="6" customFormat="1">
      <c r="A963" s="25">
        <v>38.14</v>
      </c>
      <c r="B963" s="25">
        <f>$B$3*background!B1210</f>
        <v>70.833391858515753</v>
      </c>
      <c r="C963" s="25">
        <f>$C$3*'1Md (4)'!B1220</f>
        <v>88.424040207727671</v>
      </c>
      <c r="D963" s="25">
        <f>$D$3*'2M1 (1)'!B1120</f>
        <v>15.694486141940112</v>
      </c>
      <c r="E963" s="25">
        <f t="shared" si="15"/>
        <v>174.95191820818354</v>
      </c>
      <c r="F963" s="26">
        <v>121</v>
      </c>
    </row>
    <row r="964" spans="1:6" s="6" customFormat="1">
      <c r="A964" s="25">
        <v>38.159999999999997</v>
      </c>
      <c r="B964" s="25">
        <f>$B$3*background!B1211</f>
        <v>70.833391858515753</v>
      </c>
      <c r="C964" s="25">
        <f>$C$3*'1Md (4)'!B1221</f>
        <v>83.351446507890657</v>
      </c>
      <c r="D964" s="25">
        <f>$D$3*'2M1 (1)'!B1121</f>
        <v>14.389607006025301</v>
      </c>
      <c r="E964" s="25">
        <f t="shared" si="15"/>
        <v>168.57444537243171</v>
      </c>
      <c r="F964" s="26">
        <v>116</v>
      </c>
    </row>
    <row r="965" spans="1:6" s="6" customFormat="1">
      <c r="A965" s="25">
        <v>38.18</v>
      </c>
      <c r="B965" s="25">
        <f>$B$3*background!B1212</f>
        <v>70.833391858515753</v>
      </c>
      <c r="C965" s="25">
        <f>$C$3*'1Md (4)'!B1222</f>
        <v>78.637544424602325</v>
      </c>
      <c r="D965" s="25">
        <f>$D$3*'2M1 (1)'!B1122</f>
        <v>13.183117152551123</v>
      </c>
      <c r="E965" s="25">
        <f t="shared" si="15"/>
        <v>162.6540534356692</v>
      </c>
      <c r="F965" s="26">
        <v>116</v>
      </c>
    </row>
    <row r="966" spans="1:6" s="6" customFormat="1">
      <c r="A966" s="25">
        <v>38.200000000000003</v>
      </c>
      <c r="B966" s="25">
        <f>$B$3*background!B1213</f>
        <v>70.833391858515753</v>
      </c>
      <c r="C966" s="25">
        <f>$C$3*'1Md (4)'!B1223</f>
        <v>74.213681153835097</v>
      </c>
      <c r="D966" s="25">
        <f>$D$3*'2M1 (1)'!B1123</f>
        <v>12.083390137469978</v>
      </c>
      <c r="E966" s="25">
        <f t="shared" si="15"/>
        <v>157.13046314982083</v>
      </c>
      <c r="F966" s="26">
        <v>102</v>
      </c>
    </row>
    <row r="967" spans="1:6" s="6" customFormat="1">
      <c r="A967" s="25">
        <v>38.22</v>
      </c>
      <c r="B967" s="25">
        <f>$B$3*background!B1214</f>
        <v>70.833391858515753</v>
      </c>
      <c r="C967" s="25">
        <f>$C$3*'1Md (4)'!B1224</f>
        <v>69.964149722508736</v>
      </c>
      <c r="D967" s="25">
        <f>$D$3*'2M1 (1)'!B1124</f>
        <v>11.085715835558638</v>
      </c>
      <c r="E967" s="25">
        <f t="shared" si="15"/>
        <v>151.88325741658312</v>
      </c>
      <c r="F967" s="26">
        <v>110</v>
      </c>
    </row>
    <row r="968" spans="1:6" s="6" customFormat="1">
      <c r="A968" s="25">
        <v>38.24</v>
      </c>
      <c r="B968" s="25">
        <f>$B$3*background!B1215</f>
        <v>70.833391858515753</v>
      </c>
      <c r="C968" s="25">
        <f>$C$3*'1Md (4)'!B1225</f>
        <v>66.060967830602522</v>
      </c>
      <c r="D968" s="25">
        <f>$D$3*'2M1 (1)'!B1125</f>
        <v>10.186779714252618</v>
      </c>
      <c r="E968" s="25">
        <f t="shared" si="15"/>
        <v>147.08113940337091</v>
      </c>
      <c r="F968" s="26">
        <v>99</v>
      </c>
    </row>
    <row r="969" spans="1:6" s="6" customFormat="1">
      <c r="A969" s="25">
        <v>38.26</v>
      </c>
      <c r="B969" s="25">
        <f>$B$3*background!B1216</f>
        <v>70.833391858515753</v>
      </c>
      <c r="C969" s="25">
        <f>$C$3*'1Md (4)'!B1226</f>
        <v>62.414655418934395</v>
      </c>
      <c r="D969" s="25">
        <f>$D$3*'2M1 (1)'!B1126</f>
        <v>9.3818716483286941</v>
      </c>
      <c r="E969" s="25">
        <f t="shared" si="15"/>
        <v>142.62991892577884</v>
      </c>
      <c r="F969" s="26">
        <v>112</v>
      </c>
    </row>
    <row r="970" spans="1:6" s="6" customFormat="1">
      <c r="A970" s="25">
        <v>38.28</v>
      </c>
      <c r="B970" s="25">
        <f>$B$3*background!B1217</f>
        <v>70.833391858515753</v>
      </c>
      <c r="C970" s="25">
        <f>$C$3*'1Md (4)'!B1227</f>
        <v>59.004385232349932</v>
      </c>
      <c r="D970" s="25">
        <f>$D$3*'2M1 (1)'!B1127</f>
        <v>8.6657581653166211</v>
      </c>
      <c r="E970" s="25">
        <f t="shared" si="15"/>
        <v>138.50353525618232</v>
      </c>
      <c r="F970" s="26">
        <v>93</v>
      </c>
    </row>
    <row r="971" spans="1:6" s="6" customFormat="1">
      <c r="A971" s="25">
        <v>38.299999999999997</v>
      </c>
      <c r="B971" s="25">
        <f>$B$3*background!B1218</f>
        <v>70.833391858515753</v>
      </c>
      <c r="C971" s="25">
        <f>$C$3*'1Md (4)'!B1228</f>
        <v>55.727563754717984</v>
      </c>
      <c r="D971" s="25">
        <f>$D$3*'2M1 (1)'!B1128</f>
        <v>8.0309379546757125</v>
      </c>
      <c r="E971" s="25">
        <f t="shared" si="15"/>
        <v>134.59189356790947</v>
      </c>
      <c r="F971" s="26">
        <v>102</v>
      </c>
    </row>
    <row r="972" spans="1:6" s="6" customFormat="1">
      <c r="A972" s="25">
        <v>38.32</v>
      </c>
      <c r="B972" s="25">
        <f>$B$3*background!B1219</f>
        <v>70.833391858515753</v>
      </c>
      <c r="C972" s="25">
        <f>$C$3*'1Md (4)'!B1229</f>
        <v>52.751580407094622</v>
      </c>
      <c r="D972" s="25">
        <f>$D$3*'2M1 (1)'!B1129</f>
        <v>7.4672929696301553</v>
      </c>
      <c r="E972" s="25">
        <f t="shared" si="15"/>
        <v>131.05226523524053</v>
      </c>
      <c r="F972" s="26">
        <v>89</v>
      </c>
    </row>
    <row r="973" spans="1:6" s="6" customFormat="1">
      <c r="A973" s="25">
        <v>38.340000000000003</v>
      </c>
      <c r="B973" s="25">
        <f>$B$3*background!B1220</f>
        <v>70.833391858515753</v>
      </c>
      <c r="C973" s="25">
        <f>$C$3*'1Md (4)'!B1230</f>
        <v>50.002382726708511</v>
      </c>
      <c r="D973" s="25">
        <f>$D$3*'2M1 (1)'!B1130</f>
        <v>6.9704619831214139</v>
      </c>
      <c r="E973" s="25">
        <f t="shared" si="15"/>
        <v>127.80623656834568</v>
      </c>
      <c r="F973" s="26">
        <v>107</v>
      </c>
    </row>
    <row r="974" spans="1:6" s="6" customFormat="1">
      <c r="A974" s="25">
        <v>38.36</v>
      </c>
      <c r="B974" s="25">
        <f>$B$3*background!B1221</f>
        <v>70.833391858515753</v>
      </c>
      <c r="C974" s="25">
        <f>$C$3*'1Md (4)'!B1231</f>
        <v>47.314895431965169</v>
      </c>
      <c r="D974" s="25">
        <f>$D$3*'2M1 (1)'!B1131</f>
        <v>6.5285824575502609</v>
      </c>
      <c r="E974" s="25">
        <f t="shared" si="15"/>
        <v>124.67686974803118</v>
      </c>
      <c r="F974" s="26">
        <v>106</v>
      </c>
    </row>
    <row r="975" spans="1:6" s="6" customFormat="1">
      <c r="A975" s="25">
        <v>38.380000000000003</v>
      </c>
      <c r="B975" s="25">
        <f>$B$3*background!B1222</f>
        <v>70.833391858515753</v>
      </c>
      <c r="C975" s="25">
        <f>$C$3*'1Md (4)'!B1232</f>
        <v>44.891220035844746</v>
      </c>
      <c r="D975" s="25">
        <f>$D$3*'2M1 (1)'!B1132</f>
        <v>6.1376420640228417</v>
      </c>
      <c r="E975" s="25">
        <f t="shared" si="15"/>
        <v>121.86225395838333</v>
      </c>
      <c r="F975" s="26">
        <v>100</v>
      </c>
    </row>
    <row r="976" spans="1:6" s="6" customFormat="1">
      <c r="A976" s="25">
        <v>38.4</v>
      </c>
      <c r="B976" s="25">
        <f>$B$3*background!B1223</f>
        <v>70.833391858515753</v>
      </c>
      <c r="C976" s="25">
        <f>$C$3*'1Md (4)'!B1233</f>
        <v>42.627991642395571</v>
      </c>
      <c r="D976" s="25">
        <f>$D$3*'2M1 (1)'!B1133</f>
        <v>5.7883950011750533</v>
      </c>
      <c r="E976" s="25">
        <f t="shared" si="15"/>
        <v>119.24977850208637</v>
      </c>
      <c r="F976" s="26">
        <v>93</v>
      </c>
    </row>
    <row r="977" spans="1:6" s="6" customFormat="1">
      <c r="A977" s="25">
        <v>38.42</v>
      </c>
      <c r="B977" s="25">
        <f>$B$3*background!B1224</f>
        <v>70.833391858515753</v>
      </c>
      <c r="C977" s="25">
        <f>$C$3*'1Md (4)'!B1234</f>
        <v>40.525210251617629</v>
      </c>
      <c r="D977" s="25">
        <f>$D$3*'2M1 (1)'!B1134</f>
        <v>5.4742122038779177</v>
      </c>
      <c r="E977" s="25">
        <f t="shared" si="15"/>
        <v>116.83281431401129</v>
      </c>
      <c r="F977" s="26">
        <v>98</v>
      </c>
    </row>
    <row r="978" spans="1:6" s="6" customFormat="1">
      <c r="A978" s="25">
        <v>38.44</v>
      </c>
      <c r="B978" s="25">
        <f>$B$3*background!B1225</f>
        <v>70.833391858515753</v>
      </c>
      <c r="C978" s="25">
        <f>$C$3*'1Md (4)'!B1235</f>
        <v>38.423971620480764</v>
      </c>
      <c r="D978" s="25">
        <f>$D$3*'2M1 (1)'!B1135</f>
        <v>5.1656117772157115</v>
      </c>
      <c r="E978" s="25">
        <f t="shared" si="15"/>
        <v>114.42297525621224</v>
      </c>
      <c r="F978" s="26">
        <v>91</v>
      </c>
    </row>
    <row r="979" spans="1:6" s="6" customFormat="1">
      <c r="A979" s="25">
        <v>38.46</v>
      </c>
      <c r="B979" s="25">
        <f>$B$3*background!B1226</f>
        <v>70.833391858515753</v>
      </c>
      <c r="C979" s="25">
        <f>$C$3*'1Md (4)'!B1236</f>
        <v>36.571888671376648</v>
      </c>
      <c r="D979" s="25">
        <f>$D$3*'2M1 (1)'!B1136</f>
        <v>4.9117883624087524</v>
      </c>
      <c r="E979" s="25">
        <f t="shared" si="15"/>
        <v>112.31706889230115</v>
      </c>
      <c r="F979" s="26">
        <v>92</v>
      </c>
    </row>
    <row r="980" spans="1:6" s="6" customFormat="1">
      <c r="A980" s="25">
        <v>38.479999999999997</v>
      </c>
      <c r="B980" s="25">
        <f>$B$3*background!B1227</f>
        <v>70.833391858515753</v>
      </c>
      <c r="C980" s="25">
        <f>$C$3*'1Md (4)'!B1237</f>
        <v>34.879481345123239</v>
      </c>
      <c r="D980" s="25">
        <f>$D$3*'2M1 (1)'!B1137</f>
        <v>4.6780265920710722</v>
      </c>
      <c r="E980" s="25">
        <f t="shared" si="15"/>
        <v>110.39089979571007</v>
      </c>
      <c r="F980" s="26">
        <v>95</v>
      </c>
    </row>
    <row r="981" spans="1:6" s="6" customFormat="1">
      <c r="A981" s="25">
        <v>38.5</v>
      </c>
      <c r="B981" s="25">
        <f>$B$3*background!B1228</f>
        <v>70.833391858515753</v>
      </c>
      <c r="C981" s="25">
        <f>$C$3*'1Md (4)'!B1238</f>
        <v>33.114564315739557</v>
      </c>
      <c r="D981" s="25">
        <f>$D$3*'2M1 (1)'!B1138</f>
        <v>4.4613608318028639</v>
      </c>
      <c r="E981" s="25">
        <f t="shared" si="15"/>
        <v>108.40931700605817</v>
      </c>
      <c r="F981" s="26">
        <v>88</v>
      </c>
    </row>
    <row r="982" spans="1:6" s="6" customFormat="1">
      <c r="A982" s="25">
        <v>38.520000000000003</v>
      </c>
      <c r="B982" s="25">
        <f>$B$3*background!B1229</f>
        <v>70.833391858515753</v>
      </c>
      <c r="C982" s="25">
        <f>$C$3*'1Md (4)'!B1239</f>
        <v>31.604974006952901</v>
      </c>
      <c r="D982" s="25">
        <f>$D$3*'2M1 (1)'!B1139</f>
        <v>4.2605699380277366</v>
      </c>
      <c r="E982" s="25">
        <f t="shared" si="15"/>
        <v>106.6989358034964</v>
      </c>
      <c r="F982" s="26">
        <v>82</v>
      </c>
    </row>
    <row r="983" spans="1:6" s="6" customFormat="1">
      <c r="A983" s="25">
        <v>38.54</v>
      </c>
      <c r="B983" s="25">
        <f>$B$3*background!B1230</f>
        <v>70.833391858515753</v>
      </c>
      <c r="C983" s="25">
        <f>$C$3*'1Md (4)'!B1240</f>
        <v>30.186406516989358</v>
      </c>
      <c r="D983" s="25">
        <f>$D$3*'2M1 (1)'!B1140</f>
        <v>4.073037174510568</v>
      </c>
      <c r="E983" s="25">
        <f t="shared" si="15"/>
        <v>105.09283555001568</v>
      </c>
      <c r="F983" s="26">
        <v>90</v>
      </c>
    </row>
    <row r="984" spans="1:6" s="6" customFormat="1">
      <c r="A984" s="25">
        <v>38.56</v>
      </c>
      <c r="B984" s="25">
        <f>$B$3*background!B1231</f>
        <v>70.833391858515753</v>
      </c>
      <c r="C984" s="25">
        <f>$C$3*'1Md (4)'!B1241</f>
        <v>28.869661163336406</v>
      </c>
      <c r="D984" s="25">
        <f>$D$3*'2M1 (1)'!B1141</f>
        <v>3.8968436013456</v>
      </c>
      <c r="E984" s="25">
        <f t="shared" si="15"/>
        <v>103.59989662319775</v>
      </c>
      <c r="F984" s="26">
        <v>89</v>
      </c>
    </row>
    <row r="985" spans="1:6" s="6" customFormat="1">
      <c r="A985" s="25">
        <v>38.58</v>
      </c>
      <c r="B985" s="25">
        <f>$B$3*background!B1232</f>
        <v>70.833391858515753</v>
      </c>
      <c r="C985" s="25">
        <f>$C$3*'1Md (4)'!B1242</f>
        <v>27.633139311019079</v>
      </c>
      <c r="D985" s="25">
        <f>$D$3*'2M1 (1)'!B1142</f>
        <v>3.7328614639445408</v>
      </c>
      <c r="E985" s="25">
        <f t="shared" si="15"/>
        <v>102.19939263347938</v>
      </c>
      <c r="F985" s="26">
        <v>80</v>
      </c>
    </row>
    <row r="986" spans="1:6" s="6" customFormat="1">
      <c r="A986" s="25">
        <v>38.6</v>
      </c>
      <c r="B986" s="25">
        <f>$B$3*background!B1233</f>
        <v>70.833391858515753</v>
      </c>
      <c r="C986" s="25">
        <f>$C$3*'1Md (4)'!B1243</f>
        <v>26.27473944705725</v>
      </c>
      <c r="D986" s="25">
        <f>$D$3*'2M1 (1)'!B1143</f>
        <v>3.5788229242369498</v>
      </c>
      <c r="E986" s="25">
        <f t="shared" si="15"/>
        <v>100.68695422980996</v>
      </c>
      <c r="F986" s="26">
        <v>77</v>
      </c>
    </row>
    <row r="987" spans="1:6" s="6" customFormat="1">
      <c r="A987" s="25">
        <v>38.619999999999997</v>
      </c>
      <c r="B987" s="25">
        <f>$B$3*background!B1234</f>
        <v>70.833391858515753</v>
      </c>
      <c r="C987" s="25">
        <f>$C$3*'1Md (4)'!B1244</f>
        <v>25.250347045387002</v>
      </c>
      <c r="D987" s="25">
        <f>$D$3*'2M1 (1)'!B1144</f>
        <v>3.4345535331404857</v>
      </c>
      <c r="E987" s="25">
        <f t="shared" si="15"/>
        <v>99.518292437043243</v>
      </c>
      <c r="F987" s="26">
        <v>80</v>
      </c>
    </row>
    <row r="988" spans="1:6" s="6" customFormat="1">
      <c r="A988" s="25">
        <v>38.64</v>
      </c>
      <c r="B988" s="25">
        <f>$B$3*background!B1235</f>
        <v>70.833391858515753</v>
      </c>
      <c r="C988" s="25">
        <f>$C$3*'1Md (4)'!B1245</f>
        <v>24.235211201563171</v>
      </c>
      <c r="D988" s="25">
        <f>$D$3*'2M1 (1)'!B1145</f>
        <v>3.3004021888198323</v>
      </c>
      <c r="E988" s="25">
        <f t="shared" si="15"/>
        <v>98.369005248898759</v>
      </c>
      <c r="F988" s="26">
        <v>80</v>
      </c>
    </row>
    <row r="989" spans="1:6" s="6" customFormat="1">
      <c r="A989" s="25">
        <v>38.659999999999997</v>
      </c>
      <c r="B989" s="25">
        <f>$B$3*background!B1236</f>
        <v>70.833391858515753</v>
      </c>
      <c r="C989" s="25">
        <f>$C$3*'1Md (4)'!B1246</f>
        <v>23.044200758657396</v>
      </c>
      <c r="D989" s="25">
        <f>$D$3*'2M1 (1)'!B1146</f>
        <v>3.1758455440279634</v>
      </c>
      <c r="E989" s="25">
        <f t="shared" si="15"/>
        <v>97.053438161201115</v>
      </c>
      <c r="F989" s="26">
        <v>84</v>
      </c>
    </row>
    <row r="990" spans="1:6" s="6" customFormat="1">
      <c r="A990" s="25">
        <v>38.68</v>
      </c>
      <c r="B990" s="25">
        <f>$B$3*background!B1237</f>
        <v>70.833391858515753</v>
      </c>
      <c r="C990" s="25">
        <f>$C$3*'1Md (4)'!B1247</f>
        <v>22.177169840376255</v>
      </c>
      <c r="D990" s="25">
        <f>$D$3*'2M1 (1)'!B1147</f>
        <v>3.0596624551884899</v>
      </c>
      <c r="E990" s="25">
        <f t="shared" si="15"/>
        <v>96.070224154080492</v>
      </c>
      <c r="F990" s="26">
        <v>85</v>
      </c>
    </row>
    <row r="991" spans="1:6" s="6" customFormat="1">
      <c r="A991" s="25">
        <v>38.700000000000003</v>
      </c>
      <c r="B991" s="25">
        <f>$B$3*background!B1238</f>
        <v>70.833391858515753</v>
      </c>
      <c r="C991" s="25">
        <f>$C$3*'1Md (4)'!B1248</f>
        <v>21.35333619204506</v>
      </c>
      <c r="D991" s="25">
        <f>$D$3*'2M1 (1)'!B1148</f>
        <v>2.9523762695484348</v>
      </c>
      <c r="E991" s="25">
        <f t="shared" si="15"/>
        <v>95.139104320109254</v>
      </c>
      <c r="F991" s="26">
        <v>71</v>
      </c>
    </row>
    <row r="992" spans="1:6" s="6" customFormat="1">
      <c r="A992" s="25">
        <v>38.72</v>
      </c>
      <c r="B992" s="25">
        <f>$B$3*background!B1239</f>
        <v>70.833391858515753</v>
      </c>
      <c r="C992" s="25">
        <f>$C$3*'1Md (4)'!B1249</f>
        <v>20.569614294381676</v>
      </c>
      <c r="D992" s="25">
        <f>$D$3*'2M1 (1)'!B1149</f>
        <v>2.8531147416960914</v>
      </c>
      <c r="E992" s="25">
        <f t="shared" si="15"/>
        <v>94.256120894593522</v>
      </c>
      <c r="F992" s="26">
        <v>74</v>
      </c>
    </row>
    <row r="993" spans="1:6" s="6" customFormat="1">
      <c r="A993" s="25">
        <v>38.74</v>
      </c>
      <c r="B993" s="25">
        <f>$B$3*background!B1240</f>
        <v>70.833391858515753</v>
      </c>
      <c r="C993" s="25">
        <f>$C$3*'1Md (4)'!B1250</f>
        <v>19.827546907027173</v>
      </c>
      <c r="D993" s="25">
        <f>$D$3*'2M1 (1)'!B1150</f>
        <v>2.7613545243844348</v>
      </c>
      <c r="E993" s="25">
        <f t="shared" si="15"/>
        <v>93.422293289927353</v>
      </c>
      <c r="F993" s="26">
        <v>75</v>
      </c>
    </row>
    <row r="994" spans="1:6" s="6" customFormat="1">
      <c r="A994" s="25">
        <v>38.76</v>
      </c>
      <c r="B994" s="25">
        <f>$B$3*background!B1241</f>
        <v>70.833391858515753</v>
      </c>
      <c r="C994" s="25">
        <f>$C$3*'1Md (4)'!B1251</f>
        <v>18.955887709822822</v>
      </c>
      <c r="D994" s="25">
        <f>$D$3*'2M1 (1)'!B1151</f>
        <v>2.6760489231194153</v>
      </c>
      <c r="E994" s="25">
        <f t="shared" si="15"/>
        <v>92.465328491457981</v>
      </c>
      <c r="F994" s="26">
        <v>72</v>
      </c>
    </row>
    <row r="995" spans="1:6" s="6" customFormat="1">
      <c r="A995" s="25">
        <v>38.78</v>
      </c>
      <c r="B995" s="25">
        <f>$B$3*background!B1242</f>
        <v>70.833391858515753</v>
      </c>
      <c r="C995" s="25">
        <f>$C$3*'1Md (4)'!B1252</f>
        <v>18.3087000403941</v>
      </c>
      <c r="D995" s="25">
        <f>$D$3*'2M1 (1)'!B1152</f>
        <v>2.5973723869833751</v>
      </c>
      <c r="E995" s="25">
        <f t="shared" si="15"/>
        <v>91.739464285893234</v>
      </c>
      <c r="F995" s="26">
        <v>74</v>
      </c>
    </row>
    <row r="996" spans="1:6" s="6" customFormat="1">
      <c r="A996" s="25">
        <v>38.799999999999997</v>
      </c>
      <c r="B996" s="25">
        <f>$B$3*background!B1243</f>
        <v>70.833391858515753</v>
      </c>
      <c r="C996" s="25">
        <f>$C$3*'1Md (4)'!B1253</f>
        <v>17.690053424325171</v>
      </c>
      <c r="D996" s="25">
        <f>$D$3*'2M1 (1)'!B1153</f>
        <v>2.5235804251528986</v>
      </c>
      <c r="E996" s="25">
        <f t="shared" si="15"/>
        <v>91.047025707993825</v>
      </c>
      <c r="F996" s="26">
        <v>67</v>
      </c>
    </row>
    <row r="997" spans="1:6" s="6" customFormat="1">
      <c r="A997" s="25">
        <v>38.82</v>
      </c>
      <c r="B997" s="25">
        <f>$B$3*background!B1244</f>
        <v>70.833391858515753</v>
      </c>
      <c r="C997" s="25">
        <f>$C$3*'1Md (4)'!B1254</f>
        <v>16.818394227120816</v>
      </c>
      <c r="D997" s="25">
        <f>$D$3*'2M1 (1)'!B1154</f>
        <v>2.45519638487501</v>
      </c>
      <c r="E997" s="25">
        <f t="shared" si="15"/>
        <v>90.106982470511582</v>
      </c>
      <c r="F997" s="26">
        <v>77</v>
      </c>
    </row>
    <row r="998" spans="1:6" s="6" customFormat="1">
      <c r="A998" s="25">
        <v>38.840000000000003</v>
      </c>
      <c r="B998" s="25">
        <f>$B$3*background!B1245</f>
        <v>70.833391858515753</v>
      </c>
      <c r="C998" s="25">
        <f>$C$3*'1Md (4)'!B1255</f>
        <v>16.299255607900879</v>
      </c>
      <c r="D998" s="25">
        <f>$D$3*'2M1 (1)'!B1155</f>
        <v>2.390824673490977</v>
      </c>
      <c r="E998" s="25">
        <f t="shared" si="15"/>
        <v>89.523472139907611</v>
      </c>
      <c r="F998" s="26">
        <v>81</v>
      </c>
    </row>
    <row r="999" spans="1:6" s="6" customFormat="1">
      <c r="A999" s="25">
        <v>38.86</v>
      </c>
      <c r="B999" s="25">
        <f>$B$3*background!B1246</f>
        <v>70.833391858515753</v>
      </c>
      <c r="C999" s="25">
        <f>$C$3*'1Md (4)'!B1256</f>
        <v>15.799401484194311</v>
      </c>
      <c r="D999" s="25">
        <f>$D$3*'2M1 (1)'!B1156</f>
        <v>2.3302908419184587</v>
      </c>
      <c r="E999" s="25">
        <f t="shared" si="15"/>
        <v>88.963084184628514</v>
      </c>
      <c r="F999" s="26">
        <v>70</v>
      </c>
    </row>
    <row r="1000" spans="1:6" s="6" customFormat="1">
      <c r="A1000" s="25">
        <v>38.880000000000003</v>
      </c>
      <c r="B1000" s="25">
        <f>$B$3*background!B1247</f>
        <v>70.833391858515753</v>
      </c>
      <c r="C1000" s="25">
        <f>$C$3*'1Md (4)'!B1257</f>
        <v>15.311118057795767</v>
      </c>
      <c r="D1000" s="25">
        <f>$D$3*'2M1 (1)'!B1157</f>
        <v>2.2725481956634046</v>
      </c>
      <c r="E1000" s="25">
        <f t="shared" si="15"/>
        <v>88.417058111974924</v>
      </c>
      <c r="F1000" s="26">
        <v>72</v>
      </c>
    </row>
    <row r="1001" spans="1:6" s="6" customFormat="1">
      <c r="A1001" s="25">
        <v>38.9</v>
      </c>
      <c r="B1001" s="25">
        <f>$B$3*background!B1248</f>
        <v>70.833391858515753</v>
      </c>
      <c r="C1001" s="25">
        <f>$C$3*'1Md (4)'!B1258</f>
        <v>14.649274171776884</v>
      </c>
      <c r="D1001" s="25">
        <f>$D$3*'2M1 (1)'!B1158</f>
        <v>2.2181200819728404</v>
      </c>
      <c r="E1001" s="25">
        <f t="shared" si="15"/>
        <v>87.700786112265476</v>
      </c>
      <c r="F1001" s="26">
        <v>71</v>
      </c>
    </row>
    <row r="1002" spans="1:6" s="6" customFormat="1">
      <c r="A1002" s="25">
        <v>38.92</v>
      </c>
      <c r="B1002" s="25">
        <f>$B$3*background!B1249</f>
        <v>70.833391858515753</v>
      </c>
      <c r="C1002" s="25">
        <f>$C$3*'1Md (4)'!B1259</f>
        <v>14.227329409944334</v>
      </c>
      <c r="D1002" s="25">
        <f>$D$3*'2M1 (1)'!B1159</f>
        <v>2.166308704517399</v>
      </c>
      <c r="E1002" s="25">
        <f t="shared" si="15"/>
        <v>87.227029972977491</v>
      </c>
      <c r="F1002" s="26">
        <v>66</v>
      </c>
    </row>
    <row r="1003" spans="1:6" s="6" customFormat="1">
      <c r="A1003" s="25">
        <v>38.94</v>
      </c>
      <c r="B1003" s="25">
        <f>$B$3*background!B1250</f>
        <v>70.833391858515753</v>
      </c>
      <c r="C1003" s="25">
        <f>$C$3*'1Md (4)'!B1260</f>
        <v>13.827754662907294</v>
      </c>
      <c r="D1003" s="25">
        <f>$D$3*'2M1 (1)'!B1160</f>
        <v>2.1167651651323984</v>
      </c>
      <c r="E1003" s="25">
        <f t="shared" si="15"/>
        <v>86.777911686555441</v>
      </c>
      <c r="F1003" s="26">
        <v>65</v>
      </c>
    </row>
    <row r="1004" spans="1:6" s="6" customFormat="1">
      <c r="A1004" s="25">
        <v>38.96</v>
      </c>
      <c r="B1004" s="25">
        <f>$B$3*background!B1251</f>
        <v>70.833391858515753</v>
      </c>
      <c r="C1004" s="25">
        <f>$C$3*'1Md (4)'!B1261</f>
        <v>13.43203681497293</v>
      </c>
      <c r="D1004" s="25">
        <f>$D$3*'2M1 (1)'!B1161</f>
        <v>2.0696639129001793</v>
      </c>
      <c r="E1004" s="25">
        <f t="shared" si="15"/>
        <v>86.335092586388868</v>
      </c>
      <c r="F1004" s="26">
        <v>75</v>
      </c>
    </row>
    <row r="1005" spans="1:6" s="6" customFormat="1">
      <c r="A1005" s="25">
        <v>38.979999999999997</v>
      </c>
      <c r="B1005" s="25">
        <f>$B$3*background!B1252</f>
        <v>70.833391858515753</v>
      </c>
      <c r="C1005" s="25">
        <f>$C$3*'1Md (4)'!B1262</f>
        <v>12.84578815136646</v>
      </c>
      <c r="D1005" s="25">
        <f>$D$3*'2M1 (1)'!B1162</f>
        <v>2.0248304987384</v>
      </c>
      <c r="E1005" s="25">
        <f t="shared" si="15"/>
        <v>85.704010508620613</v>
      </c>
      <c r="F1005" s="26">
        <v>65</v>
      </c>
    </row>
    <row r="1006" spans="1:6" s="6" customFormat="1">
      <c r="A1006" s="25">
        <v>39</v>
      </c>
      <c r="B1006" s="25">
        <f>$B$3*background!B1253</f>
        <v>70.833391858515753</v>
      </c>
      <c r="C1006" s="25">
        <f>$C$3*'1Md (4)'!B1263</f>
        <v>12.511009309254348</v>
      </c>
      <c r="D1006" s="25">
        <f>$D$3*'2M1 (1)'!B1163</f>
        <v>1.9822649226470612</v>
      </c>
      <c r="E1006" s="25">
        <f t="shared" si="15"/>
        <v>85.326666090417163</v>
      </c>
      <c r="F1006" s="26">
        <v>65</v>
      </c>
    </row>
    <row r="1007" spans="1:6" s="6" customFormat="1">
      <c r="A1007" s="25">
        <v>39.020000000000003</v>
      </c>
      <c r="B1007" s="25">
        <f>$B$3*background!B1254</f>
        <v>70.833391858515753</v>
      </c>
      <c r="C1007" s="25">
        <f>$C$3*'1Md (4)'!B1264</f>
        <v>12.211713938886835</v>
      </c>
      <c r="D1007" s="25">
        <f>$D$3*'2M1 (1)'!B1164</f>
        <v>1.9423160827908457</v>
      </c>
      <c r="E1007" s="25">
        <f t="shared" si="15"/>
        <v>84.987421880193423</v>
      </c>
      <c r="F1007" s="26">
        <v>68</v>
      </c>
    </row>
    <row r="1008" spans="1:6" s="6" customFormat="1">
      <c r="A1008" s="25">
        <v>39.04</v>
      </c>
      <c r="B1008" s="25">
        <f>$B$3*background!B1255</f>
        <v>70.833391858515753</v>
      </c>
      <c r="C1008" s="25">
        <f>$C$3*'1Md (4)'!B1265</f>
        <v>11.981071372546921</v>
      </c>
      <c r="D1008" s="25">
        <f>$D$3*'2M1 (1)'!B1165</f>
        <v>1.9048095300874119</v>
      </c>
      <c r="E1008" s="25">
        <f t="shared" si="15"/>
        <v>84.71927276115008</v>
      </c>
      <c r="F1008" s="26">
        <v>73</v>
      </c>
    </row>
    <row r="1009" spans="1:6" s="6" customFormat="1">
      <c r="A1009" s="25">
        <v>39.06</v>
      </c>
      <c r="B1009" s="25">
        <f>$B$3*background!B1256</f>
        <v>70.833391858515753</v>
      </c>
      <c r="C1009" s="25">
        <f>$C$3*'1Md (4)'!B1266</f>
        <v>11.592295942997369</v>
      </c>
      <c r="D1009" s="25">
        <f>$D$3*'2M1 (1)'!B1166</f>
        <v>1.8697452645367598</v>
      </c>
      <c r="E1009" s="25">
        <f t="shared" ref="E1009:E1056" si="16">B1009+C1009+D1009</f>
        <v>84.295433066049881</v>
      </c>
      <c r="F1009" s="26">
        <v>73</v>
      </c>
    </row>
    <row r="1010" spans="1:6" s="6" customFormat="1">
      <c r="A1010" s="25">
        <v>39.08</v>
      </c>
      <c r="B1010" s="25">
        <f>$B$3*background!B1257</f>
        <v>70.833391858515753</v>
      </c>
      <c r="C1010" s="25">
        <f>$C$3*'1Md (4)'!B1267</f>
        <v>11.417192723735964</v>
      </c>
      <c r="D1010" s="25">
        <f>$D$3*'2M1 (1)'!B1167</f>
        <v>1.8369488370565479</v>
      </c>
      <c r="E1010" s="25">
        <f t="shared" si="16"/>
        <v>84.087533419308272</v>
      </c>
      <c r="F1010" s="26">
        <v>65</v>
      </c>
    </row>
    <row r="1011" spans="1:6" s="6" customFormat="1">
      <c r="A1011" s="25">
        <v>39.1</v>
      </c>
      <c r="B1011" s="25">
        <f>$B$3*background!B1258</f>
        <v>70.833391858515753</v>
      </c>
      <c r="C1011" s="25">
        <f>$C$3*'1Md (4)'!B1268</f>
        <v>11.263688139449533</v>
      </c>
      <c r="D1011" s="25">
        <f>$D$3*'2M1 (1)'!B1168</f>
        <v>1.8067691458114592</v>
      </c>
      <c r="E1011" s="25">
        <f t="shared" si="16"/>
        <v>83.903849143776739</v>
      </c>
      <c r="F1011" s="26">
        <v>63</v>
      </c>
    </row>
    <row r="1012" spans="1:6" s="6" customFormat="1">
      <c r="A1012" s="25">
        <v>39.119999999999997</v>
      </c>
      <c r="B1012" s="25">
        <f>$B$3*background!B1259</f>
        <v>70.833391858515753</v>
      </c>
      <c r="C1012" s="25">
        <f>$C$3*'1Md (4)'!B1269</f>
        <v>11.157237724215728</v>
      </c>
      <c r="D1012" s="25">
        <f>$D$3*'2M1 (1)'!B1169</f>
        <v>1.7790317417191526</v>
      </c>
      <c r="E1012" s="25">
        <f t="shared" si="16"/>
        <v>83.769661324450638</v>
      </c>
      <c r="F1012" s="26">
        <v>71</v>
      </c>
    </row>
    <row r="1013" spans="1:6" s="6" customFormat="1">
      <c r="A1013" s="25">
        <v>39.14</v>
      </c>
      <c r="B1013" s="25">
        <f>$B$3*background!B1260</f>
        <v>70.833391858515753</v>
      </c>
      <c r="C1013" s="25">
        <f>$C$3*'1Md (4)'!B1270</f>
        <v>10.957450350697206</v>
      </c>
      <c r="D1013" s="25">
        <f>$D$3*'2M1 (1)'!B1170</f>
        <v>1.7533877266149442</v>
      </c>
      <c r="E1013" s="25">
        <f t="shared" si="16"/>
        <v>83.5442299358279</v>
      </c>
      <c r="F1013" s="26">
        <v>70</v>
      </c>
    </row>
    <row r="1014" spans="1:6" s="6" customFormat="1">
      <c r="A1014" s="25">
        <v>39.159999999999997</v>
      </c>
      <c r="B1014" s="25">
        <f>$B$3*background!B1261</f>
        <v>70.833391858515753</v>
      </c>
      <c r="C1014" s="25">
        <f>$C$3*'1Md (4)'!B1271</f>
        <v>10.917338600029396</v>
      </c>
      <c r="D1014" s="25">
        <f>$D$3*'2M1 (1)'!B1171</f>
        <v>1.7298371004988349</v>
      </c>
      <c r="E1014" s="25">
        <f t="shared" si="16"/>
        <v>83.48056755904399</v>
      </c>
      <c r="F1014" s="26">
        <v>76</v>
      </c>
    </row>
    <row r="1015" spans="1:6" s="6" customFormat="1">
      <c r="A1015" s="25">
        <v>39.18</v>
      </c>
      <c r="B1015" s="25">
        <f>$B$3*background!B1262</f>
        <v>70.833391858515753</v>
      </c>
      <c r="C1015" s="25">
        <f>$C$3*'1Md (4)'!B1272</f>
        <v>10.902682383439235</v>
      </c>
      <c r="D1015" s="25">
        <f>$D$3*'2M1 (1)'!B1172</f>
        <v>1.7082054142884822</v>
      </c>
      <c r="E1015" s="25">
        <f t="shared" si="16"/>
        <v>83.444279656243467</v>
      </c>
      <c r="F1015" s="26">
        <v>74</v>
      </c>
    </row>
    <row r="1016" spans="1:6" s="6" customFormat="1">
      <c r="A1016" s="25">
        <v>39.200000000000003</v>
      </c>
      <c r="B1016" s="25">
        <f>$B$3*background!B1263</f>
        <v>70.833391858515753</v>
      </c>
      <c r="C1016" s="25">
        <f>$C$3*'1Md (4)'!B1273</f>
        <v>10.874912709899981</v>
      </c>
      <c r="D1016" s="25">
        <f>$D$3*'2M1 (1)'!B1173</f>
        <v>1.6883182189015453</v>
      </c>
      <c r="E1016" s="25">
        <f t="shared" si="16"/>
        <v>83.396622787317284</v>
      </c>
      <c r="F1016" s="26">
        <v>65</v>
      </c>
    </row>
    <row r="1017" spans="1:6" s="6" customFormat="1">
      <c r="A1017" s="25">
        <v>39.22</v>
      </c>
      <c r="B1017" s="25">
        <f>$B$3*background!B1264</f>
        <v>70.833391858515753</v>
      </c>
      <c r="C1017" s="25">
        <f>$C$3*'1Md (4)'!B1274</f>
        <v>10.786204030538476</v>
      </c>
      <c r="D1017" s="25">
        <f>$D$3*'2M1 (1)'!B1174</f>
        <v>1.6698266161733406</v>
      </c>
      <c r="E1017" s="25">
        <f t="shared" si="16"/>
        <v>83.289422505227563</v>
      </c>
      <c r="F1017" s="26">
        <v>69</v>
      </c>
    </row>
    <row r="1018" spans="1:6" s="6" customFormat="1">
      <c r="A1018" s="25">
        <v>39.24</v>
      </c>
      <c r="B1018" s="25">
        <f>$B$3*background!B1265</f>
        <v>70.833391858515753</v>
      </c>
      <c r="C1018" s="25">
        <f>$C$3*'1Md (4)'!B1275</f>
        <v>10.799317487487567</v>
      </c>
      <c r="D1018" s="25">
        <f>$D$3*'2M1 (1)'!B1175</f>
        <v>1.652556157021527</v>
      </c>
      <c r="E1018" s="25">
        <f t="shared" si="16"/>
        <v>83.285265503024846</v>
      </c>
      <c r="F1018" s="26">
        <v>65</v>
      </c>
    </row>
    <row r="1019" spans="1:6" s="6" customFormat="1">
      <c r="A1019" s="25">
        <v>39.26</v>
      </c>
      <c r="B1019" s="25">
        <f>$B$3*background!B1266</f>
        <v>70.833391858515753</v>
      </c>
      <c r="C1019" s="25">
        <f>$C$3*'1Md (4)'!B1276</f>
        <v>10.790832309461685</v>
      </c>
      <c r="D1019" s="25">
        <f>$D$3*'2M1 (1)'!B1176</f>
        <v>1.6361579432814211</v>
      </c>
      <c r="E1019" s="25">
        <f t="shared" si="16"/>
        <v>83.260382111258863</v>
      </c>
      <c r="F1019" s="26">
        <v>82</v>
      </c>
    </row>
    <row r="1020" spans="1:6" s="6" customFormat="1">
      <c r="A1020" s="25">
        <v>39.28</v>
      </c>
      <c r="B1020" s="25">
        <f>$B$3*background!B1267</f>
        <v>70.833391858515753</v>
      </c>
      <c r="C1020" s="25">
        <f>$C$3*'1Md (4)'!B1277</f>
        <v>10.761519876281362</v>
      </c>
      <c r="D1020" s="25">
        <f>$D$3*'2M1 (1)'!B1177</f>
        <v>1.620980873117706</v>
      </c>
      <c r="E1020" s="25">
        <f t="shared" si="16"/>
        <v>83.21589260791481</v>
      </c>
      <c r="F1020" s="26">
        <v>79</v>
      </c>
    </row>
    <row r="1021" spans="1:6" s="6" customFormat="1">
      <c r="A1021" s="25">
        <v>39.299999999999997</v>
      </c>
      <c r="B1021" s="25">
        <f>$B$3*background!B1268</f>
        <v>70.833391858515753</v>
      </c>
      <c r="C1021" s="25">
        <f>$C$3*'1Md (4)'!B1278</f>
        <v>10.90499652290084</v>
      </c>
      <c r="D1021" s="25">
        <f>$D$3*'2M1 (1)'!B1178</f>
        <v>1.6065015992833571</v>
      </c>
      <c r="E1021" s="25">
        <f t="shared" si="16"/>
        <v>83.344889980699961</v>
      </c>
      <c r="F1021" s="26">
        <v>71</v>
      </c>
    </row>
    <row r="1022" spans="1:6" s="6" customFormat="1">
      <c r="A1022" s="25">
        <v>39.32</v>
      </c>
      <c r="B1022" s="25">
        <f>$B$3*background!B1269</f>
        <v>70.833391858515753</v>
      </c>
      <c r="C1022" s="25">
        <f>$C$3*'1Md (4)'!B1279</f>
        <v>10.80934542515452</v>
      </c>
      <c r="D1022" s="25">
        <f>$D$3*'2M1 (1)'!B1179</f>
        <v>1.5925456726960328</v>
      </c>
      <c r="E1022" s="25">
        <f t="shared" si="16"/>
        <v>83.235282956366305</v>
      </c>
      <c r="F1022" s="26">
        <v>71</v>
      </c>
    </row>
    <row r="1023" spans="1:6" s="6" customFormat="1">
      <c r="A1023" s="25">
        <v>39.340000000000003</v>
      </c>
      <c r="B1023" s="25">
        <f>$B$3*background!B1270</f>
        <v>70.833391858515753</v>
      </c>
      <c r="C1023" s="25">
        <f>$C$3*'1Md (4)'!B1280</f>
        <v>10.767690914845639</v>
      </c>
      <c r="D1023" s="25">
        <f>$D$3*'2M1 (1)'!B1180</f>
        <v>1.5796364406027579</v>
      </c>
      <c r="E1023" s="25">
        <f t="shared" si="16"/>
        <v>83.180719213964153</v>
      </c>
      <c r="F1023" s="26">
        <v>65</v>
      </c>
    </row>
    <row r="1024" spans="1:6" s="6" customFormat="1">
      <c r="A1024" s="25">
        <v>39.36</v>
      </c>
      <c r="B1024" s="25">
        <f>$B$3*background!B1271</f>
        <v>70.833391858515753</v>
      </c>
      <c r="C1024" s="25">
        <f>$C$3*'1Md (4)'!B1281</f>
        <v>10.658926360150229</v>
      </c>
      <c r="D1024" s="25">
        <f>$D$3*'2M1 (1)'!B1181</f>
        <v>1.5672505557565077</v>
      </c>
      <c r="E1024" s="25">
        <f t="shared" si="16"/>
        <v>83.059568774422488</v>
      </c>
      <c r="F1024" s="26">
        <v>72</v>
      </c>
    </row>
    <row r="1025" spans="1:6" s="6" customFormat="1">
      <c r="A1025" s="25">
        <v>39.380000000000003</v>
      </c>
      <c r="B1025" s="25">
        <f>$B$3*background!B1272</f>
        <v>70.833391858515753</v>
      </c>
      <c r="C1025" s="25">
        <f>$C$3*'1Md (4)'!B1282</f>
        <v>10.490765559273637</v>
      </c>
      <c r="D1025" s="25">
        <f>$D$3*'2M1 (1)'!B1182</f>
        <v>1.5555624672396238</v>
      </c>
      <c r="E1025" s="25">
        <f t="shared" si="16"/>
        <v>82.879719885029019</v>
      </c>
      <c r="F1025" s="26">
        <v>72</v>
      </c>
    </row>
    <row r="1026" spans="1:6" s="6" customFormat="1">
      <c r="A1026" s="25">
        <v>39.4</v>
      </c>
      <c r="B1026" s="25">
        <f>$B$3*background!B1273</f>
        <v>70.833391858515753</v>
      </c>
      <c r="C1026" s="25">
        <f>$C$3*'1Md (4)'!B1283</f>
        <v>10.338032354807741</v>
      </c>
      <c r="D1026" s="25">
        <f>$D$3*'2M1 (1)'!B1183</f>
        <v>1.5449210732167891</v>
      </c>
      <c r="E1026" s="25">
        <f t="shared" si="16"/>
        <v>82.716345286540275</v>
      </c>
      <c r="F1026" s="26">
        <v>63</v>
      </c>
    </row>
    <row r="1027" spans="1:6" s="6" customFormat="1">
      <c r="A1027" s="25">
        <v>39.42</v>
      </c>
      <c r="B1027" s="25">
        <f>$B$3*background!B1274</f>
        <v>70.833391858515753</v>
      </c>
      <c r="C1027" s="25">
        <f>$C$3*'1Md (4)'!B1284</f>
        <v>10.156758096982056</v>
      </c>
      <c r="D1027" s="25">
        <f>$D$3*'2M1 (1)'!B1184</f>
        <v>1.5353263736880036</v>
      </c>
      <c r="E1027" s="25">
        <f t="shared" si="16"/>
        <v>82.525476329185821</v>
      </c>
      <c r="F1027" s="26">
        <v>75</v>
      </c>
    </row>
    <row r="1028" spans="1:6" s="6" customFormat="1">
      <c r="A1028" s="25">
        <v>39.44</v>
      </c>
      <c r="B1028" s="25">
        <f>$B$3*background!B1275</f>
        <v>70.833391858515753</v>
      </c>
      <c r="C1028" s="25">
        <f>$C$3*'1Md (4)'!B1285</f>
        <v>9.9785693584385129</v>
      </c>
      <c r="D1028" s="25">
        <f>$D$3*'2M1 (1)'!B1185</f>
        <v>1.5269528177356091</v>
      </c>
      <c r="E1028" s="25">
        <f t="shared" si="16"/>
        <v>82.338914034689878</v>
      </c>
      <c r="F1028" s="26">
        <v>75</v>
      </c>
    </row>
    <row r="1029" spans="1:6" s="6" customFormat="1">
      <c r="A1029" s="25">
        <v>39.46</v>
      </c>
      <c r="B1029" s="25">
        <f>$B$3*background!B1276</f>
        <v>70.833391858515753</v>
      </c>
      <c r="C1029" s="25">
        <f>$C$3*'1Md (4)'!B1286</f>
        <v>9.8204364952288721</v>
      </c>
      <c r="D1029" s="25">
        <f>$D$3*'2M1 (1)'!B1186</f>
        <v>1.5199748544419469</v>
      </c>
      <c r="E1029" s="25">
        <f t="shared" si="16"/>
        <v>82.17380320818657</v>
      </c>
      <c r="F1029" s="26">
        <v>77</v>
      </c>
    </row>
    <row r="1030" spans="1:6" s="6" customFormat="1">
      <c r="A1030" s="25">
        <v>39.479999999999997</v>
      </c>
      <c r="B1030" s="25">
        <f>$B$3*background!B1277</f>
        <v>70.833391858515753</v>
      </c>
      <c r="C1030" s="25">
        <f>$C$3*'1Md (4)'!B1287</f>
        <v>9.6530470741728145</v>
      </c>
      <c r="D1030" s="25">
        <f>$D$3*'2M1 (1)'!B1187</f>
        <v>1.5143924838070173</v>
      </c>
      <c r="E1030" s="25">
        <f t="shared" si="16"/>
        <v>82.000831416495586</v>
      </c>
      <c r="F1030" s="26">
        <v>74</v>
      </c>
    </row>
    <row r="1031" spans="1:6" s="6" customFormat="1">
      <c r="A1031" s="25">
        <v>39.5</v>
      </c>
      <c r="B1031" s="25">
        <f>$B$3*background!B1278</f>
        <v>70.833391858515753</v>
      </c>
      <c r="C1031" s="25">
        <f>$C$3*'1Md (4)'!B1288</f>
        <v>9.5550818369648933</v>
      </c>
      <c r="D1031" s="25">
        <f>$D$3*'2M1 (1)'!B1188</f>
        <v>1.5110779512425281</v>
      </c>
      <c r="E1031" s="25">
        <f t="shared" si="16"/>
        <v>81.899551646723168</v>
      </c>
      <c r="F1031" s="26">
        <v>74</v>
      </c>
    </row>
    <row r="1032" spans="1:6" s="6" customFormat="1">
      <c r="A1032" s="25">
        <v>39.520000000000003</v>
      </c>
      <c r="B1032" s="25">
        <f>$B$3*background!B1279</f>
        <v>70.833391858515753</v>
      </c>
      <c r="C1032" s="25">
        <f>$C$3*'1Md (4)'!B1289</f>
        <v>9.5265407836051033</v>
      </c>
      <c r="D1032" s="25">
        <f>$D$3*'2M1 (1)'!B1189</f>
        <v>1.5093334604191122</v>
      </c>
      <c r="E1032" s="25">
        <f t="shared" si="16"/>
        <v>81.869266102539967</v>
      </c>
      <c r="F1032" s="26">
        <v>79</v>
      </c>
    </row>
    <row r="1033" spans="1:6" s="6" customFormat="1">
      <c r="A1033" s="25">
        <v>39.54</v>
      </c>
      <c r="B1033" s="25">
        <f>$B$3*background!B1280</f>
        <v>70.833391858515753</v>
      </c>
      <c r="C1033" s="25">
        <f>$C$3*'1Md (4)'!B1290</f>
        <v>9.5589387360675655</v>
      </c>
      <c r="D1033" s="25">
        <f>$D$3*'2M1 (1)'!B1190</f>
        <v>1.5093334604191122</v>
      </c>
      <c r="E1033" s="25">
        <f t="shared" si="16"/>
        <v>81.901664055002428</v>
      </c>
      <c r="F1033" s="26">
        <v>70</v>
      </c>
    </row>
    <row r="1034" spans="1:6" s="6" customFormat="1">
      <c r="A1034" s="25">
        <v>39.56</v>
      </c>
      <c r="B1034" s="25">
        <f>$B$3*background!B1281</f>
        <v>70.833391858515753</v>
      </c>
      <c r="C1034" s="25">
        <f>$C$3*'1Md (4)'!B1291</f>
        <v>9.770296806894109</v>
      </c>
      <c r="D1034" s="25">
        <f>$D$3*'2M1 (1)'!B1191</f>
        <v>1.5122990948189188</v>
      </c>
      <c r="E1034" s="25">
        <f t="shared" si="16"/>
        <v>82.115987760228776</v>
      </c>
      <c r="F1034" s="26">
        <v>73</v>
      </c>
    </row>
    <row r="1035" spans="1:6" s="6" customFormat="1">
      <c r="A1035" s="25">
        <v>39.58</v>
      </c>
      <c r="B1035" s="25">
        <f>$B$3*background!B1282</f>
        <v>70.833391858515753</v>
      </c>
      <c r="C1035" s="25">
        <f>$C$3*'1Md (4)'!B1292</f>
        <v>10.052621821209856</v>
      </c>
      <c r="D1035" s="25">
        <f>$D$3*'2M1 (1)'!B1192</f>
        <v>1.5213704471006795</v>
      </c>
      <c r="E1035" s="25">
        <f t="shared" si="16"/>
        <v>82.407384126826287</v>
      </c>
      <c r="F1035" s="26">
        <v>73</v>
      </c>
    </row>
    <row r="1036" spans="1:6" s="6" customFormat="1">
      <c r="A1036" s="25">
        <v>39.6</v>
      </c>
      <c r="B1036" s="25">
        <f>$B$3*background!B1283</f>
        <v>70.833391858515753</v>
      </c>
      <c r="C1036" s="25">
        <f>$C$3*'1Md (4)'!B1293</f>
        <v>10.488451419812032</v>
      </c>
      <c r="D1036" s="25">
        <f>$D$3*'2M1 (1)'!B1193</f>
        <v>1.5346285773586377</v>
      </c>
      <c r="E1036" s="25">
        <f t="shared" si="16"/>
        <v>82.856471855686422</v>
      </c>
      <c r="F1036" s="26">
        <v>63</v>
      </c>
    </row>
    <row r="1037" spans="1:6" s="6" customFormat="1">
      <c r="A1037" s="25">
        <v>39.619999999999997</v>
      </c>
      <c r="B1037" s="25">
        <f>$B$3*background!B1284</f>
        <v>70.833391858515753</v>
      </c>
      <c r="C1037" s="25">
        <f>$C$3*'1Md (4)'!B1294</f>
        <v>11.072385943956895</v>
      </c>
      <c r="D1037" s="25">
        <f>$D$3*'2M1 (1)'!B1194</f>
        <v>1.5532946291691836</v>
      </c>
      <c r="E1037" s="25">
        <f t="shared" si="16"/>
        <v>83.459072431641829</v>
      </c>
      <c r="F1037" s="26">
        <v>76</v>
      </c>
    </row>
    <row r="1038" spans="1:6" s="6" customFormat="1">
      <c r="A1038" s="25">
        <v>39.64</v>
      </c>
      <c r="B1038" s="25">
        <f>$B$3*background!B1285</f>
        <v>70.833391858515753</v>
      </c>
      <c r="C1038" s="25">
        <f>$C$3*'1Md (4)'!B1295</f>
        <v>11.903162010672903</v>
      </c>
      <c r="D1038" s="25">
        <f>$D$3*'2M1 (1)'!B1195</f>
        <v>1.5801597878497826</v>
      </c>
      <c r="E1038" s="25">
        <f t="shared" si="16"/>
        <v>84.316713657038434</v>
      </c>
      <c r="F1038" s="26">
        <v>76</v>
      </c>
    </row>
    <row r="1039" spans="1:6" s="6" customFormat="1">
      <c r="A1039" s="25">
        <v>39.659999999999997</v>
      </c>
      <c r="B1039" s="25">
        <f>$B$3*background!B1286</f>
        <v>70.833391858515753</v>
      </c>
      <c r="C1039" s="25">
        <f>$C$3*'1Md (4)'!B1296</f>
        <v>12.864301267059297</v>
      </c>
      <c r="D1039" s="25">
        <f>$D$3*'2M1 (1)'!B1196</f>
        <v>1.6190619332119489</v>
      </c>
      <c r="E1039" s="25">
        <f t="shared" si="16"/>
        <v>85.31675505878701</v>
      </c>
      <c r="F1039" s="26">
        <v>81</v>
      </c>
    </row>
    <row r="1040" spans="1:6" s="6" customFormat="1">
      <c r="A1040" s="25">
        <v>39.68</v>
      </c>
      <c r="B1040" s="25">
        <f>$B$3*background!B1287</f>
        <v>70.833391858515753</v>
      </c>
      <c r="C1040" s="25">
        <f>$C$3*'1Md (4)'!B1297</f>
        <v>13.975088208629447</v>
      </c>
      <c r="D1040" s="25">
        <f>$D$3*'2M1 (1)'!B1197</f>
        <v>1.6754089868082702</v>
      </c>
      <c r="E1040" s="25">
        <f t="shared" si="16"/>
        <v>86.483889053953462</v>
      </c>
      <c r="F1040" s="26">
        <v>79</v>
      </c>
    </row>
    <row r="1041" spans="1:6" s="6" customFormat="1">
      <c r="A1041" s="25">
        <v>39.700000000000003</v>
      </c>
      <c r="B1041" s="25">
        <f>$B$3*background!B1288</f>
        <v>70.833391858515753</v>
      </c>
      <c r="C1041" s="25">
        <f>$C$3*'1Md (4)'!B1298</f>
        <v>15.300318740308279</v>
      </c>
      <c r="D1041" s="25">
        <f>$D$3*'2M1 (1)'!B1198</f>
        <v>1.7567022591794339</v>
      </c>
      <c r="E1041" s="25">
        <f t="shared" si="16"/>
        <v>87.890412858003472</v>
      </c>
      <c r="F1041" s="26">
        <v>85</v>
      </c>
    </row>
    <row r="1042" spans="1:6" s="6" customFormat="1">
      <c r="A1042" s="25">
        <v>39.72</v>
      </c>
      <c r="B1042" s="25">
        <f>$B$3*background!B1289</f>
        <v>70.833391858515753</v>
      </c>
      <c r="C1042" s="25">
        <f>$C$3*'1Md (4)'!B1299</f>
        <v>16.780596615914611</v>
      </c>
      <c r="D1042" s="25">
        <f>$D$3*'2M1 (1)'!B1199</f>
        <v>1.873583144348274</v>
      </c>
      <c r="E1042" s="25">
        <f t="shared" si="16"/>
        <v>89.487571618778631</v>
      </c>
      <c r="F1042" s="26">
        <v>77</v>
      </c>
    </row>
    <row r="1043" spans="1:6" s="6" customFormat="1">
      <c r="A1043" s="25">
        <v>39.74</v>
      </c>
      <c r="B1043" s="25">
        <f>$B$3*background!B1290</f>
        <v>70.833391858515753</v>
      </c>
      <c r="C1043" s="25">
        <f>$C$3*'1Md (4)'!B1300</f>
        <v>18.522372250682249</v>
      </c>
      <c r="D1043" s="25">
        <f>$D$3*'2M1 (1)'!B1200</f>
        <v>2.0379141799140164</v>
      </c>
      <c r="E1043" s="25">
        <f t="shared" si="16"/>
        <v>91.393678289112017</v>
      </c>
      <c r="F1043" s="26">
        <v>85</v>
      </c>
    </row>
    <row r="1044" spans="1:6" s="6" customFormat="1">
      <c r="A1044" s="25">
        <v>39.76</v>
      </c>
      <c r="B1044" s="25">
        <f>$B$3*background!B1291</f>
        <v>70.833391858515753</v>
      </c>
      <c r="C1044" s="25">
        <f>$C$3*'1Md (4)'!B1301</f>
        <v>20.417652469736318</v>
      </c>
      <c r="D1044" s="25">
        <f>$D$3*'2M1 (1)'!B1201</f>
        <v>2.2655702323697424</v>
      </c>
      <c r="E1044" s="25">
        <f t="shared" si="16"/>
        <v>93.516614560621818</v>
      </c>
      <c r="F1044" s="26">
        <v>91</v>
      </c>
    </row>
    <row r="1045" spans="1:6" s="6" customFormat="1">
      <c r="A1045" s="25">
        <v>39.78</v>
      </c>
      <c r="B1045" s="25">
        <f>$B$3*background!B1292</f>
        <v>70.833391858515753</v>
      </c>
      <c r="C1045" s="25">
        <f>$C$3*'1Md (4)'!B1302</f>
        <v>22.556688712079389</v>
      </c>
      <c r="D1045" s="25">
        <f>$D$3*'2M1 (1)'!B1202</f>
        <v>2.5760895989377057</v>
      </c>
      <c r="E1045" s="25">
        <f t="shared" si="16"/>
        <v>95.966170169532845</v>
      </c>
      <c r="F1045" s="26">
        <v>122</v>
      </c>
    </row>
    <row r="1046" spans="1:6" s="6" customFormat="1">
      <c r="A1046" s="25">
        <v>39.799999999999997</v>
      </c>
      <c r="B1046" s="25">
        <f>$B$3*background!B1293</f>
        <v>70.833391858515753</v>
      </c>
      <c r="C1046" s="25">
        <f>$C$3*'1Md (4)'!B1303</f>
        <v>24.939480977711469</v>
      </c>
      <c r="D1046" s="25">
        <f>$D$3*'2M1 (1)'!B1203</f>
        <v>2.9893594750048438</v>
      </c>
      <c r="E1046" s="25">
        <f t="shared" si="16"/>
        <v>98.762232311232069</v>
      </c>
      <c r="F1046" s="26">
        <v>108</v>
      </c>
    </row>
    <row r="1047" spans="1:6" s="6" customFormat="1">
      <c r="A1047" s="25">
        <v>39.82</v>
      </c>
      <c r="B1047" s="25">
        <f>$B$3*background!B1294</f>
        <v>70.833391858515753</v>
      </c>
      <c r="C1047" s="25">
        <f>$C$3*'1Md (4)'!B1304</f>
        <v>27.590713420889664</v>
      </c>
      <c r="D1047" s="25">
        <f>$D$3*'2M1 (1)'!B1204</f>
        <v>3.5252670559580928</v>
      </c>
      <c r="E1047" s="25">
        <f t="shared" si="16"/>
        <v>101.94937233536351</v>
      </c>
      <c r="F1047" s="26">
        <v>124</v>
      </c>
    </row>
    <row r="1048" spans="1:6" s="6" customFormat="1">
      <c r="A1048" s="25">
        <v>39.840000000000003</v>
      </c>
      <c r="B1048" s="25">
        <f>$B$3*background!B1295</f>
        <v>70.833391858515753</v>
      </c>
      <c r="C1048" s="25">
        <f>$C$3*'1Md (4)'!B1305</f>
        <v>30.539698474794307</v>
      </c>
      <c r="D1048" s="25">
        <f>$D$3*'2M1 (1)'!B1205</f>
        <v>4.2049206807607815</v>
      </c>
      <c r="E1048" s="25">
        <f t="shared" si="16"/>
        <v>105.57801101407084</v>
      </c>
      <c r="F1048" s="26">
        <v>127</v>
      </c>
    </row>
    <row r="1049" spans="1:6" s="6" customFormat="1">
      <c r="A1049" s="25">
        <v>39.86</v>
      </c>
      <c r="B1049" s="25">
        <f>$B$3*background!B1296</f>
        <v>70.833391858515753</v>
      </c>
      <c r="C1049" s="25">
        <f>$C$3*'1Md (4)'!B1306</f>
        <v>33.786436139425383</v>
      </c>
      <c r="D1049" s="25">
        <f>$D$3*'2M1 (1)'!B1206</f>
        <v>5.0401828870121355</v>
      </c>
      <c r="E1049" s="25">
        <f t="shared" si="16"/>
        <v>109.66001088495328</v>
      </c>
      <c r="F1049" s="26">
        <v>138</v>
      </c>
    </row>
    <row r="1050" spans="1:6" s="6" customFormat="1">
      <c r="A1050" s="25">
        <v>39.880000000000003</v>
      </c>
      <c r="B1050" s="25">
        <f>$B$3*background!B1297</f>
        <v>70.833391858515753</v>
      </c>
      <c r="C1050" s="25">
        <f>$C$3*'1Md (4)'!B1307</f>
        <v>37.418863714323884</v>
      </c>
      <c r="D1050" s="25">
        <f>$D$3*'2M1 (1)'!B1207</f>
        <v>6.0389038834175226</v>
      </c>
      <c r="E1050" s="25">
        <f t="shared" si="16"/>
        <v>114.29115945625715</v>
      </c>
      <c r="F1050" s="26">
        <v>138</v>
      </c>
    </row>
    <row r="1051" spans="1:6" s="6" customFormat="1">
      <c r="A1051" s="25">
        <v>39.9</v>
      </c>
      <c r="B1051" s="25">
        <f>$B$3*background!B1298</f>
        <v>70.833391858515753</v>
      </c>
      <c r="C1051" s="25">
        <f>$C$3*'1Md (4)'!B1308</f>
        <v>41.268820398613201</v>
      </c>
      <c r="D1051" s="25">
        <f>$D$3*'2M1 (1)'!B1208</f>
        <v>7.1958501975067</v>
      </c>
      <c r="E1051" s="25">
        <f t="shared" si="16"/>
        <v>119.29806245463566</v>
      </c>
      <c r="F1051" s="26">
        <v>155</v>
      </c>
    </row>
    <row r="1052" spans="1:6" s="6" customFormat="1">
      <c r="A1052" s="25">
        <v>39.92</v>
      </c>
      <c r="B1052" s="25">
        <f>$B$3*background!B1299</f>
        <v>70.833391858515753</v>
      </c>
      <c r="C1052" s="25">
        <f>$C$3*'1Md (4)'!B1309</f>
        <v>45.406501755962012</v>
      </c>
      <c r="D1052" s="25">
        <f>$D$3*'2M1 (1)'!B1209</f>
        <v>8.4939258192101921</v>
      </c>
      <c r="E1052" s="25">
        <f t="shared" si="16"/>
        <v>124.73381943368796</v>
      </c>
      <c r="F1052" s="26">
        <v>168</v>
      </c>
    </row>
    <row r="1053" spans="1:6" s="6" customFormat="1">
      <c r="A1053" s="25">
        <v>39.94</v>
      </c>
      <c r="B1053" s="25">
        <f>$B$3*background!B1300</f>
        <v>70.833391858515753</v>
      </c>
      <c r="C1053" s="25">
        <f>$C$3*'1Md (4)'!B1310</f>
        <v>49.755541184137357</v>
      </c>
      <c r="D1053" s="25">
        <f>$D$3*'2M1 (1)'!B1210</f>
        <v>9.9019043627888621</v>
      </c>
      <c r="E1053" s="25">
        <f t="shared" si="16"/>
        <v>130.49083740544197</v>
      </c>
      <c r="F1053" s="26">
        <v>172</v>
      </c>
    </row>
    <row r="1054" spans="1:6" s="6" customFormat="1">
      <c r="A1054" s="25">
        <v>39.96</v>
      </c>
      <c r="B1054" s="25">
        <f>$B$3*background!B1301</f>
        <v>70.833391858515753</v>
      </c>
      <c r="C1054" s="25">
        <f>$C$3*'1Md (4)'!B1311</f>
        <v>54.314395923498189</v>
      </c>
      <c r="D1054" s="25">
        <f>$D$3*'2M1 (1)'!B1211</f>
        <v>11.373382372339858</v>
      </c>
      <c r="E1054" s="25">
        <f t="shared" si="16"/>
        <v>136.5211701543538</v>
      </c>
      <c r="F1054" s="26">
        <v>167</v>
      </c>
    </row>
    <row r="1055" spans="1:6">
      <c r="A1055" s="12">
        <v>39.979999999999997</v>
      </c>
      <c r="B1055" s="12">
        <f>$B$3*background!B1302</f>
        <v>70.833391858515753</v>
      </c>
      <c r="C1055" s="12">
        <f>$C$3*'1Md (4)'!B1312</f>
        <v>58.840852710396547</v>
      </c>
      <c r="D1055" s="12">
        <f>$D$3*'2M1 (1)'!B1212</f>
        <v>12.854280632337298</v>
      </c>
      <c r="E1055" s="12">
        <f t="shared" si="16"/>
        <v>142.52852520124958</v>
      </c>
      <c r="F1055" s="15">
        <v>162</v>
      </c>
    </row>
    <row r="1056" spans="1:6">
      <c r="A1056" s="12">
        <v>40</v>
      </c>
      <c r="B1056" s="12">
        <f>$B$3*background!B1303</f>
        <v>70.833391858515753</v>
      </c>
      <c r="C1056" s="12">
        <f>$C$3*'1Md (4)'!B1313</f>
        <v>63.310227390575328</v>
      </c>
      <c r="D1056" s="12">
        <f>$D$3*'2M1 (1)'!B1213</f>
        <v>14.280227431397146</v>
      </c>
      <c r="E1056" s="12">
        <f t="shared" si="16"/>
        <v>148.42384668048823</v>
      </c>
      <c r="F1056" s="15">
        <v>161</v>
      </c>
    </row>
  </sheetData>
  <phoneticPr fontId="18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64">
    <tabColor rgb="FFFFC000"/>
  </sheetPr>
  <dimension ref="A1:F1056"/>
  <sheetViews>
    <sheetView zoomScale="60" zoomScaleNormal="60" workbookViewId="0">
      <selection activeCell="N33" sqref="M33:N33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23" t="s">
        <v>10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5.457533357030219E-5</v>
      </c>
      <c r="C3" s="13">
        <v>1.1532032144830795</v>
      </c>
      <c r="D3" s="13">
        <v>0</v>
      </c>
    </row>
    <row r="4" spans="1:6">
      <c r="A4" s="9" t="s">
        <v>3</v>
      </c>
      <c r="B4" s="14">
        <f>(B3/(B3+C3+D3))*100</f>
        <v>4.7322753032501795E-3</v>
      </c>
      <c r="C4" s="14">
        <f>(C3/(B3+C3+D3))*100</f>
        <v>99.995267724696745</v>
      </c>
      <c r="D4" s="14">
        <f>(D3/(B3+C3+D3))*100</f>
        <v>0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23</v>
      </c>
    </row>
    <row r="6" spans="1:6">
      <c r="A6" s="21">
        <v>19</v>
      </c>
      <c r="B6" s="21">
        <f>$B$3*background!B253</f>
        <v>54.575333570302192</v>
      </c>
      <c r="C6" s="21">
        <f>$C$3*'1Md (1)'!B263</f>
        <v>26.289573680570765</v>
      </c>
      <c r="D6" s="21">
        <f>$D$3*'2M1 (1)'!B163</f>
        <v>0</v>
      </c>
      <c r="E6" s="21">
        <f t="shared" ref="E6:E48" si="0">B6+C6+D6</f>
        <v>80.86490725087296</v>
      </c>
      <c r="F6" s="21"/>
    </row>
    <row r="7" spans="1:6">
      <c r="A7" s="21">
        <v>19.02</v>
      </c>
      <c r="B7" s="21">
        <f>$B$3*background!B254</f>
        <v>54.575333570302192</v>
      </c>
      <c r="C7" s="21">
        <f>$C$3*'1Md (1)'!B264</f>
        <v>26.016264518738272</v>
      </c>
      <c r="D7" s="21">
        <f>$D$3*'2M1 (1)'!B164</f>
        <v>0</v>
      </c>
      <c r="E7" s="21">
        <f t="shared" si="0"/>
        <v>80.59159808904046</v>
      </c>
      <c r="F7" s="21"/>
    </row>
    <row r="8" spans="1:6">
      <c r="A8" s="21">
        <v>19.04</v>
      </c>
      <c r="B8" s="21">
        <f>$B$3*background!B255</f>
        <v>54.575333570302192</v>
      </c>
      <c r="C8" s="21">
        <f>$C$3*'1Md (1)'!B265</f>
        <v>25.274754851825655</v>
      </c>
      <c r="D8" s="21">
        <f>$D$3*'2M1 (1)'!B165</f>
        <v>0</v>
      </c>
      <c r="E8" s="21">
        <f t="shared" si="0"/>
        <v>79.85008842212784</v>
      </c>
      <c r="F8" s="21"/>
    </row>
    <row r="9" spans="1:6">
      <c r="A9" s="21">
        <v>19.059999999999999</v>
      </c>
      <c r="B9" s="21">
        <f>$B$3*background!B256</f>
        <v>54.575333570302192</v>
      </c>
      <c r="C9" s="21">
        <f>$C$3*'1Md (1)'!B266</f>
        <v>24.268008445581927</v>
      </c>
      <c r="D9" s="21">
        <f>$D$3*'2M1 (1)'!B166</f>
        <v>0</v>
      </c>
      <c r="E9" s="21">
        <f t="shared" si="0"/>
        <v>78.843342015884119</v>
      </c>
      <c r="F9" s="21"/>
    </row>
    <row r="10" spans="1:6">
      <c r="A10" s="21">
        <v>19.079999999999998</v>
      </c>
      <c r="B10" s="21">
        <f>$B$3*background!B257</f>
        <v>54.575333570302192</v>
      </c>
      <c r="C10" s="21">
        <f>$C$3*'1Md (1)'!B267</f>
        <v>22.840342866051873</v>
      </c>
      <c r="D10" s="21">
        <f>$D$3*'2M1 (1)'!B167</f>
        <v>0</v>
      </c>
      <c r="E10" s="21">
        <f t="shared" si="0"/>
        <v>77.415676436354062</v>
      </c>
      <c r="F10" s="21"/>
    </row>
    <row r="11" spans="1:6">
      <c r="A11" s="21">
        <v>19.100000000000001</v>
      </c>
      <c r="B11" s="21">
        <f>$B$3*background!B258</f>
        <v>54.575333570302192</v>
      </c>
      <c r="C11" s="21">
        <f>$C$3*'1Md (1)'!B268</f>
        <v>21.273139697569366</v>
      </c>
      <c r="D11" s="21">
        <f>$D$3*'2M1 (1)'!B168</f>
        <v>0</v>
      </c>
      <c r="E11" s="21">
        <f t="shared" si="0"/>
        <v>75.848473267871555</v>
      </c>
      <c r="F11" s="21"/>
    </row>
    <row r="12" spans="1:6">
      <c r="A12" s="21">
        <v>19.12</v>
      </c>
      <c r="B12" s="21">
        <f>$B$3*background!B259</f>
        <v>54.575333570302192</v>
      </c>
      <c r="C12" s="21">
        <f>$C$3*'1Md (1)'!B269</f>
        <v>19.444159399399204</v>
      </c>
      <c r="D12" s="21">
        <f>$D$3*'2M1 (1)'!B169</f>
        <v>0</v>
      </c>
      <c r="E12" s="21">
        <f t="shared" si="0"/>
        <v>74.019492969701389</v>
      </c>
      <c r="F12" s="21"/>
    </row>
    <row r="13" spans="1:6">
      <c r="A13" s="21">
        <v>19.14</v>
      </c>
      <c r="B13" s="21">
        <f>$B$3*background!B260</f>
        <v>54.575333570302192</v>
      </c>
      <c r="C13" s="21">
        <f>$C$3*'1Md (1)'!B270</f>
        <v>17.732805829106315</v>
      </c>
      <c r="D13" s="21">
        <f>$D$3*'2M1 (1)'!B170</f>
        <v>0</v>
      </c>
      <c r="E13" s="21">
        <f t="shared" si="0"/>
        <v>72.308139399408503</v>
      </c>
      <c r="F13" s="21"/>
    </row>
    <row r="14" spans="1:6">
      <c r="A14" s="21">
        <v>19.16</v>
      </c>
      <c r="B14" s="21">
        <f>$B$3*background!B261</f>
        <v>54.575333570302192</v>
      </c>
      <c r="C14" s="21">
        <f>$C$3*'1Md (1)'!B271</f>
        <v>16.050282339175499</v>
      </c>
      <c r="D14" s="21">
        <f>$D$3*'2M1 (1)'!B171</f>
        <v>0</v>
      </c>
      <c r="E14" s="21">
        <f t="shared" si="0"/>
        <v>70.625615909477688</v>
      </c>
      <c r="F14" s="21"/>
    </row>
    <row r="15" spans="1:6">
      <c r="A15" s="21">
        <v>19.18</v>
      </c>
      <c r="B15" s="21">
        <f>$B$3*background!B262</f>
        <v>54.575333570302192</v>
      </c>
      <c r="C15" s="21">
        <f>$C$3*'1Md (1)'!B272</f>
        <v>14.857870215399997</v>
      </c>
      <c r="D15" s="21">
        <f>$D$3*'2M1 (1)'!B172</f>
        <v>0</v>
      </c>
      <c r="E15" s="21">
        <f t="shared" si="0"/>
        <v>69.43320378570219</v>
      </c>
      <c r="F15" s="21"/>
    </row>
    <row r="16" spans="1:6">
      <c r="A16" s="21">
        <v>19.2</v>
      </c>
      <c r="B16" s="21">
        <f>$B$3*background!B263</f>
        <v>54.575333570302192</v>
      </c>
      <c r="C16" s="21">
        <f>$C$3*'1Md (1)'!B273</f>
        <v>14.039095933117009</v>
      </c>
      <c r="D16" s="21">
        <f>$D$3*'2M1 (1)'!B173</f>
        <v>0</v>
      </c>
      <c r="E16" s="21">
        <f t="shared" si="0"/>
        <v>68.614429503419203</v>
      </c>
      <c r="F16" s="21"/>
    </row>
    <row r="17" spans="1:6">
      <c r="A17" s="21">
        <v>19.22</v>
      </c>
      <c r="B17" s="21">
        <f>$B$3*background!B264</f>
        <v>54.575333570302192</v>
      </c>
      <c r="C17" s="21">
        <f>$C$3*'1Md (1)'!B274</f>
        <v>13.94568647274388</v>
      </c>
      <c r="D17" s="21">
        <f>$D$3*'2M1 (1)'!B174</f>
        <v>0</v>
      </c>
      <c r="E17" s="21">
        <f t="shared" si="0"/>
        <v>68.521020043046065</v>
      </c>
      <c r="F17" s="21"/>
    </row>
    <row r="18" spans="1:6">
      <c r="A18" s="21">
        <v>19.239999999999998</v>
      </c>
      <c r="B18" s="21">
        <f>$B$3*background!B265</f>
        <v>54.575333570302192</v>
      </c>
      <c r="C18" s="21">
        <f>$C$3*'1Md (1)'!B275</f>
        <v>14.939747643628294</v>
      </c>
      <c r="D18" s="21">
        <f>$D$3*'2M1 (1)'!B175</f>
        <v>0</v>
      </c>
      <c r="E18" s="21">
        <f t="shared" si="0"/>
        <v>69.515081213930486</v>
      </c>
      <c r="F18" s="21"/>
    </row>
    <row r="19" spans="1:6">
      <c r="A19" s="21">
        <v>19.260000000000002</v>
      </c>
      <c r="B19" s="21">
        <f>$B$3*background!B266</f>
        <v>54.575333570302192</v>
      </c>
      <c r="C19" s="21">
        <f>$C$3*'1Md (1)'!B276</f>
        <v>16.862137402171587</v>
      </c>
      <c r="D19" s="21">
        <f>$D$3*'2M1 (1)'!B176</f>
        <v>0</v>
      </c>
      <c r="E19" s="21">
        <f t="shared" si="0"/>
        <v>71.437470972473776</v>
      </c>
      <c r="F19" s="21"/>
    </row>
    <row r="20" spans="1:6">
      <c r="A20" s="21">
        <v>19.28</v>
      </c>
      <c r="B20" s="21">
        <f>$B$3*background!B267</f>
        <v>54.575333570302192</v>
      </c>
      <c r="C20" s="21">
        <f>$C$3*'1Md (1)'!B277</f>
        <v>20.200660708100102</v>
      </c>
      <c r="D20" s="21">
        <f>$D$3*'2M1 (1)'!B177</f>
        <v>0</v>
      </c>
      <c r="E20" s="21">
        <f t="shared" si="0"/>
        <v>74.775994278402294</v>
      </c>
      <c r="F20" s="21"/>
    </row>
    <row r="21" spans="1:6">
      <c r="A21" s="21">
        <v>19.3</v>
      </c>
      <c r="B21" s="21">
        <f>$B$3*background!B268</f>
        <v>54.575333570302192</v>
      </c>
      <c r="C21" s="21">
        <f>$C$3*'1Md (1)'!B278</f>
        <v>24.790409501742761</v>
      </c>
      <c r="D21" s="21">
        <f>$D$3*'2M1 (1)'!B178</f>
        <v>0</v>
      </c>
      <c r="E21" s="21">
        <f t="shared" si="0"/>
        <v>79.36574307204495</v>
      </c>
      <c r="F21" s="21"/>
    </row>
    <row r="22" spans="1:6">
      <c r="A22" s="21">
        <v>19.32</v>
      </c>
      <c r="B22" s="21">
        <f>$B$3*background!B269</f>
        <v>54.575333570302192</v>
      </c>
      <c r="C22" s="21">
        <f>$C$3*'1Md (1)'!B279</f>
        <v>31.081133036747961</v>
      </c>
      <c r="D22" s="21">
        <f>$D$3*'2M1 (1)'!B179</f>
        <v>0</v>
      </c>
      <c r="E22" s="21">
        <f t="shared" si="0"/>
        <v>85.656466607050149</v>
      </c>
      <c r="F22" s="21"/>
    </row>
    <row r="23" spans="1:6">
      <c r="A23" s="21">
        <v>19.34</v>
      </c>
      <c r="B23" s="21">
        <f>$B$3*background!B270</f>
        <v>54.575333570302192</v>
      </c>
      <c r="C23" s="21">
        <f>$C$3*'1Md (1)'!B280</f>
        <v>38.821433012358391</v>
      </c>
      <c r="D23" s="21">
        <f>$D$3*'2M1 (1)'!B180</f>
        <v>0</v>
      </c>
      <c r="E23" s="21">
        <f t="shared" si="0"/>
        <v>93.396766582660575</v>
      </c>
      <c r="F23" s="21"/>
    </row>
    <row r="24" spans="1:6">
      <c r="A24" s="21">
        <v>19.36</v>
      </c>
      <c r="B24" s="21">
        <f>$B$3*background!B271</f>
        <v>54.575333570302192</v>
      </c>
      <c r="C24" s="21">
        <f>$C$3*'1Md (1)'!B281</f>
        <v>48.236184055398255</v>
      </c>
      <c r="D24" s="21">
        <f>$D$3*'2M1 (1)'!B181</f>
        <v>0</v>
      </c>
      <c r="E24" s="21">
        <f t="shared" si="0"/>
        <v>102.81151762570045</v>
      </c>
      <c r="F24" s="21"/>
    </row>
    <row r="25" spans="1:6">
      <c r="A25" s="21">
        <v>19.38</v>
      </c>
      <c r="B25" s="21">
        <f>$B$3*background!B272</f>
        <v>54.575333570302192</v>
      </c>
      <c r="C25" s="21">
        <f>$C$3*'1Md (1)'!B282</f>
        <v>59.610227359844863</v>
      </c>
      <c r="D25" s="21">
        <f>$D$3*'2M1 (1)'!B182</f>
        <v>0</v>
      </c>
      <c r="E25" s="21">
        <f t="shared" si="0"/>
        <v>114.18556093014706</v>
      </c>
      <c r="F25" s="21"/>
    </row>
    <row r="26" spans="1:6">
      <c r="A26" s="21">
        <v>19.399999999999999</v>
      </c>
      <c r="B26" s="21">
        <f>$B$3*background!B273</f>
        <v>54.575333570302192</v>
      </c>
      <c r="C26" s="21">
        <f>$C$3*'1Md (1)'!B283</f>
        <v>72.56069945848985</v>
      </c>
      <c r="D26" s="21">
        <f>$D$3*'2M1 (1)'!B183</f>
        <v>0</v>
      </c>
      <c r="E26" s="21">
        <f t="shared" si="0"/>
        <v>127.13603302879204</v>
      </c>
      <c r="F26" s="21"/>
    </row>
    <row r="27" spans="1:6">
      <c r="A27" s="21">
        <v>19.420000000000002</v>
      </c>
      <c r="B27" s="21">
        <f>$B$3*background!B274</f>
        <v>54.575333570302192</v>
      </c>
      <c r="C27" s="21">
        <f>$C$3*'1Md (1)'!B284</f>
        <v>87.570792498201598</v>
      </c>
      <c r="D27" s="21">
        <f>$D$3*'2M1 (1)'!B184</f>
        <v>0</v>
      </c>
      <c r="E27" s="21">
        <f t="shared" si="0"/>
        <v>142.1461260685038</v>
      </c>
      <c r="F27" s="21"/>
    </row>
    <row r="28" spans="1:6">
      <c r="A28" s="21">
        <v>19.440000000000001</v>
      </c>
      <c r="B28" s="21">
        <f>$B$3*background!B275</f>
        <v>54.575333570302192</v>
      </c>
      <c r="C28" s="21">
        <f>$C$3*'1Md (1)'!B285</f>
        <v>104.23688535391106</v>
      </c>
      <c r="D28" s="21">
        <f>$D$3*'2M1 (1)'!B185</f>
        <v>0</v>
      </c>
      <c r="E28" s="21">
        <f t="shared" si="0"/>
        <v>158.81221892421325</v>
      </c>
      <c r="F28" s="21"/>
    </row>
    <row r="29" spans="1:6">
      <c r="A29" s="21">
        <v>19.46</v>
      </c>
      <c r="B29" s="21">
        <f>$B$3*background!B276</f>
        <v>54.575333570302192</v>
      </c>
      <c r="C29" s="21">
        <f>$C$3*'1Md (1)'!B286</f>
        <v>122.70774124028657</v>
      </c>
      <c r="D29" s="21">
        <f>$D$3*'2M1 (1)'!B186</f>
        <v>0</v>
      </c>
      <c r="E29" s="21">
        <f t="shared" si="0"/>
        <v>177.28307481058874</v>
      </c>
      <c r="F29" s="21"/>
    </row>
    <row r="30" spans="1:6">
      <c r="A30" s="21">
        <v>19.48</v>
      </c>
      <c r="B30" s="21">
        <f>$B$3*background!B277</f>
        <v>54.575333570302192</v>
      </c>
      <c r="C30" s="21">
        <f>$C$3*'1Md (1)'!B287</f>
        <v>143.20246876807985</v>
      </c>
      <c r="D30" s="21">
        <f>$D$3*'2M1 (1)'!B187</f>
        <v>0</v>
      </c>
      <c r="E30" s="21">
        <f t="shared" si="0"/>
        <v>197.77780233838206</v>
      </c>
      <c r="F30" s="21"/>
    </row>
    <row r="31" spans="1:6">
      <c r="A31" s="21">
        <v>19.5</v>
      </c>
      <c r="B31" s="21">
        <f>$B$3*background!B278</f>
        <v>54.575333570302192</v>
      </c>
      <c r="C31" s="21">
        <f>$C$3*'1Md (1)'!B288</f>
        <v>165.22057774220528</v>
      </c>
      <c r="D31" s="21">
        <f>$D$3*'2M1 (1)'!B188</f>
        <v>0</v>
      </c>
      <c r="E31" s="21">
        <f t="shared" si="0"/>
        <v>219.79591131250749</v>
      </c>
      <c r="F31" s="21"/>
    </row>
    <row r="32" spans="1:6">
      <c r="A32" s="21">
        <v>19.52</v>
      </c>
      <c r="B32" s="21">
        <f>$B$3*background!B279</f>
        <v>54.575333570302192</v>
      </c>
      <c r="C32" s="21">
        <f>$C$3*'1Md (1)'!B289</f>
        <v>188.78397902373806</v>
      </c>
      <c r="D32" s="21">
        <f>$D$3*'2M1 (1)'!B189</f>
        <v>0</v>
      </c>
      <c r="E32" s="21">
        <f t="shared" si="0"/>
        <v>243.35931259404026</v>
      </c>
      <c r="F32" s="21"/>
    </row>
    <row r="33" spans="1:6">
      <c r="A33" s="21">
        <v>19.54</v>
      </c>
      <c r="B33" s="21">
        <f>$B$3*background!B280</f>
        <v>54.575333570302192</v>
      </c>
      <c r="C33" s="21">
        <f>$C$3*'1Md (1)'!B290</f>
        <v>213.96186480554712</v>
      </c>
      <c r="D33" s="21">
        <f>$D$3*'2M1 (1)'!B190</f>
        <v>0</v>
      </c>
      <c r="E33" s="21">
        <f t="shared" si="0"/>
        <v>268.5371983758493</v>
      </c>
      <c r="F33" s="21"/>
    </row>
    <row r="34" spans="1:6">
      <c r="A34" s="21">
        <v>19.559999999999999</v>
      </c>
      <c r="B34" s="21">
        <f>$B$3*background!B281</f>
        <v>54.575333570302192</v>
      </c>
      <c r="C34" s="21">
        <f>$C$3*'1Md (1)'!B291</f>
        <v>240.01387862393435</v>
      </c>
      <c r="D34" s="21">
        <f>$D$3*'2M1 (1)'!B191</f>
        <v>0</v>
      </c>
      <c r="E34" s="21">
        <f t="shared" si="0"/>
        <v>294.58921219423655</v>
      </c>
      <c r="F34" s="21"/>
    </row>
    <row r="35" spans="1:6">
      <c r="A35" s="21">
        <v>19.579999999999998</v>
      </c>
      <c r="B35" s="21">
        <f>$B$3*background!B282</f>
        <v>54.575333570302192</v>
      </c>
      <c r="C35" s="21">
        <f>$C$3*'1Md (1)'!B292</f>
        <v>266.81316812530662</v>
      </c>
      <c r="D35" s="21">
        <f>$D$3*'2M1 (1)'!B192</f>
        <v>0</v>
      </c>
      <c r="E35" s="21">
        <f t="shared" si="0"/>
        <v>321.3885016956088</v>
      </c>
      <c r="F35" s="21"/>
    </row>
    <row r="36" spans="1:6">
      <c r="A36" s="21">
        <v>19.600000000000001</v>
      </c>
      <c r="B36" s="21">
        <f>$B$3*background!B283</f>
        <v>54.575333570302192</v>
      </c>
      <c r="C36" s="21">
        <f>$C$3*'1Md (1)'!B293</f>
        <v>294.22019572071156</v>
      </c>
      <c r="D36" s="21">
        <f>$D$3*'2M1 (1)'!B193</f>
        <v>0</v>
      </c>
      <c r="E36" s="21">
        <f t="shared" si="0"/>
        <v>348.79552929101374</v>
      </c>
      <c r="F36" s="21"/>
    </row>
    <row r="37" spans="1:6">
      <c r="A37" s="21">
        <v>19.62</v>
      </c>
      <c r="B37" s="21">
        <f>$B$3*background!B284</f>
        <v>54.575333570302192</v>
      </c>
      <c r="C37" s="21">
        <f>$C$3*'1Md (1)'!B294</f>
        <v>321.15325679496385</v>
      </c>
      <c r="D37" s="21">
        <f>$D$3*'2M1 (1)'!B194</f>
        <v>0</v>
      </c>
      <c r="E37" s="21">
        <f t="shared" si="0"/>
        <v>375.72859036526603</v>
      </c>
      <c r="F37" s="21"/>
    </row>
    <row r="38" spans="1:6">
      <c r="A38" s="21">
        <v>19.64</v>
      </c>
      <c r="B38" s="21">
        <f>$B$3*background!B285</f>
        <v>54.575333570302192</v>
      </c>
      <c r="C38" s="21">
        <f>$C$3*'1Md (1)'!B295</f>
        <v>347.39785555016977</v>
      </c>
      <c r="D38" s="21">
        <f>$D$3*'2M1 (1)'!B195</f>
        <v>0</v>
      </c>
      <c r="E38" s="21">
        <f t="shared" si="0"/>
        <v>401.97318912047194</v>
      </c>
      <c r="F38" s="22">
        <v>329</v>
      </c>
    </row>
    <row r="39" spans="1:6">
      <c r="A39" s="21">
        <v>19.66</v>
      </c>
      <c r="B39" s="21">
        <f>$B$3*background!B286</f>
        <v>54.575333570302192</v>
      </c>
      <c r="C39" s="21">
        <f>$C$3*'1Md (1)'!B296</f>
        <v>372.8582761195272</v>
      </c>
      <c r="D39" s="21">
        <f>$D$3*'2M1 (1)'!B196</f>
        <v>0</v>
      </c>
      <c r="E39" s="21">
        <f t="shared" si="0"/>
        <v>427.43360968982938</v>
      </c>
      <c r="F39" s="22">
        <v>375</v>
      </c>
    </row>
    <row r="40" spans="1:6">
      <c r="A40" s="21">
        <v>19.68</v>
      </c>
      <c r="B40" s="21">
        <f>$B$3*background!B287</f>
        <v>54.575333570302192</v>
      </c>
      <c r="C40" s="21">
        <f>$C$3*'1Md (1)'!B297</f>
        <v>395.78972203952321</v>
      </c>
      <c r="D40" s="21">
        <f>$D$3*'2M1 (1)'!B197</f>
        <v>0</v>
      </c>
      <c r="E40" s="21">
        <f t="shared" si="0"/>
        <v>450.36505560982539</v>
      </c>
      <c r="F40" s="22">
        <v>451</v>
      </c>
    </row>
    <row r="41" spans="1:6">
      <c r="A41" s="21">
        <v>19.7</v>
      </c>
      <c r="B41" s="21">
        <f>$B$3*background!B288</f>
        <v>54.575333570302192</v>
      </c>
      <c r="C41" s="21">
        <f>$C$3*'1Md (1)'!B298</f>
        <v>416.29136878660347</v>
      </c>
      <c r="D41" s="21">
        <f>$D$3*'2M1 (1)'!B198</f>
        <v>0</v>
      </c>
      <c r="E41" s="21">
        <f t="shared" si="0"/>
        <v>470.86670235690565</v>
      </c>
      <c r="F41" s="22">
        <v>491</v>
      </c>
    </row>
    <row r="42" spans="1:6">
      <c r="A42" s="21">
        <v>19.72</v>
      </c>
      <c r="B42" s="21">
        <f>$B$3*background!B289</f>
        <v>54.575333570302192</v>
      </c>
      <c r="C42" s="21">
        <f>$C$3*'1Md (1)'!B299</f>
        <v>434.25827486824983</v>
      </c>
      <c r="D42" s="21">
        <f>$D$3*'2M1 (1)'!B199</f>
        <v>0</v>
      </c>
      <c r="E42" s="21">
        <f t="shared" si="0"/>
        <v>488.83360843855201</v>
      </c>
      <c r="F42" s="22">
        <v>530</v>
      </c>
    </row>
    <row r="43" spans="1:6">
      <c r="A43" s="21">
        <v>19.739999999999998</v>
      </c>
      <c r="B43" s="21">
        <f>$B$3*background!B290</f>
        <v>54.575333570302192</v>
      </c>
      <c r="C43" s="21">
        <f>$C$3*'1Md (1)'!B300</f>
        <v>450.26012267241697</v>
      </c>
      <c r="D43" s="21">
        <f>$D$3*'2M1 (1)'!B200</f>
        <v>0</v>
      </c>
      <c r="E43" s="21">
        <f t="shared" si="0"/>
        <v>504.83545624271915</v>
      </c>
      <c r="F43" s="22">
        <v>524</v>
      </c>
    </row>
    <row r="44" spans="1:6">
      <c r="A44" s="21">
        <v>19.760000000000002</v>
      </c>
      <c r="B44" s="21">
        <f>$B$3*background!B291</f>
        <v>54.575333570302192</v>
      </c>
      <c r="C44" s="21">
        <f>$C$3*'1Md (1)'!B301</f>
        <v>462.60285667702942</v>
      </c>
      <c r="D44" s="21">
        <f>$D$3*'2M1 (1)'!B201</f>
        <v>0</v>
      </c>
      <c r="E44" s="21">
        <f t="shared" si="0"/>
        <v>517.1781902473316</v>
      </c>
      <c r="F44" s="22">
        <v>527</v>
      </c>
    </row>
    <row r="45" spans="1:6">
      <c r="A45" s="21">
        <v>19.78</v>
      </c>
      <c r="B45" s="21">
        <f>$B$3*background!B292</f>
        <v>54.575333570302192</v>
      </c>
      <c r="C45" s="21">
        <f>$C$3*'1Md (1)'!B302</f>
        <v>471.10427077419865</v>
      </c>
      <c r="D45" s="21">
        <f>$D$3*'2M1 (1)'!B202</f>
        <v>0</v>
      </c>
      <c r="E45" s="21">
        <f t="shared" si="0"/>
        <v>525.67960434450083</v>
      </c>
      <c r="F45" s="22">
        <v>518</v>
      </c>
    </row>
    <row r="46" spans="1:6">
      <c r="A46" s="21">
        <v>19.8</v>
      </c>
      <c r="B46" s="21">
        <f>$B$3*background!B293</f>
        <v>54.575333570302192</v>
      </c>
      <c r="C46" s="21">
        <f>$C$3*'1Md (1)'!B303</f>
        <v>475.89352372394688</v>
      </c>
      <c r="D46" s="21">
        <f>$D$3*'2M1 (1)'!B203</f>
        <v>0</v>
      </c>
      <c r="E46" s="21">
        <f t="shared" si="0"/>
        <v>530.46885729424912</v>
      </c>
      <c r="F46" s="22">
        <v>506</v>
      </c>
    </row>
    <row r="47" spans="1:6">
      <c r="A47" s="21">
        <v>19.82</v>
      </c>
      <c r="B47" s="21">
        <f>$B$3*background!B294</f>
        <v>54.575333570302192</v>
      </c>
      <c r="C47" s="21">
        <f>$C$3*'1Md (1)'!B304</f>
        <v>477.37308344812868</v>
      </c>
      <c r="D47" s="21">
        <f>$D$3*'2M1 (1)'!B204</f>
        <v>0</v>
      </c>
      <c r="E47" s="21">
        <f t="shared" si="0"/>
        <v>531.94841701843086</v>
      </c>
      <c r="F47" s="22">
        <v>505</v>
      </c>
    </row>
    <row r="48" spans="1:6">
      <c r="A48" s="21">
        <v>19.84</v>
      </c>
      <c r="B48" s="21">
        <f>$B$3*background!B295</f>
        <v>54.575333570302192</v>
      </c>
      <c r="C48" s="21">
        <f>$C$3*'1Md (1)'!B305</f>
        <v>474.76223137053898</v>
      </c>
      <c r="D48" s="21">
        <f>$D$3*'2M1 (1)'!B205</f>
        <v>0</v>
      </c>
      <c r="E48" s="21">
        <f t="shared" si="0"/>
        <v>529.33756494084116</v>
      </c>
      <c r="F48" s="22">
        <v>436</v>
      </c>
    </row>
    <row r="49" spans="1:6">
      <c r="A49" s="21">
        <v>19.86</v>
      </c>
      <c r="B49" s="21">
        <f>$B$3*background!B296</f>
        <v>54.575333570302192</v>
      </c>
      <c r="C49" s="21">
        <f>$C$3*'1Md (1)'!B306</f>
        <v>468.67793121092626</v>
      </c>
      <c r="D49" s="21">
        <f>$D$3*'2M1 (1)'!B206</f>
        <v>0</v>
      </c>
      <c r="E49" s="21">
        <f t="shared" ref="E49:E112" si="1">B49+C49+D49</f>
        <v>523.25326478122849</v>
      </c>
      <c r="F49" s="22">
        <v>445</v>
      </c>
    </row>
    <row r="50" spans="1:6">
      <c r="A50" s="21">
        <v>19.88</v>
      </c>
      <c r="B50" s="21">
        <f>$B$3*background!B297</f>
        <v>54.575333570302192</v>
      </c>
      <c r="C50" s="21">
        <f>$C$3*'1Md (1)'!B307</f>
        <v>459.73599348582451</v>
      </c>
      <c r="D50" s="21">
        <f>$D$3*'2M1 (1)'!B207</f>
        <v>0</v>
      </c>
      <c r="E50" s="21">
        <f t="shared" si="1"/>
        <v>514.31132705612674</v>
      </c>
      <c r="F50" s="22">
        <v>405</v>
      </c>
    </row>
    <row r="51" spans="1:6">
      <c r="A51" s="21">
        <v>19.899999999999999</v>
      </c>
      <c r="B51" s="21">
        <f>$B$3*background!B298</f>
        <v>54.575333570302192</v>
      </c>
      <c r="C51" s="21">
        <f>$C$3*'1Md (1)'!B308</f>
        <v>448.44728721924957</v>
      </c>
      <c r="D51" s="21">
        <f>$D$3*'2M1 (1)'!B208</f>
        <v>0</v>
      </c>
      <c r="E51" s="21">
        <f t="shared" si="1"/>
        <v>503.02262078955175</v>
      </c>
      <c r="F51" s="22">
        <v>359</v>
      </c>
    </row>
    <row r="52" spans="1:6">
      <c r="A52" s="21">
        <v>19.920000000000002</v>
      </c>
      <c r="B52" s="21">
        <f>$B$3*background!B299</f>
        <v>54.575333570302192</v>
      </c>
      <c r="C52" s="21">
        <f>$C$3*'1Md (1)'!B309</f>
        <v>435.46337222738464</v>
      </c>
      <c r="D52" s="21">
        <f>$D$3*'2M1 (1)'!B209</f>
        <v>0</v>
      </c>
      <c r="E52" s="21">
        <f t="shared" si="1"/>
        <v>490.03870579768682</v>
      </c>
      <c r="F52" s="22">
        <v>347</v>
      </c>
    </row>
    <row r="53" spans="1:6">
      <c r="A53" s="21">
        <v>19.940000000000001</v>
      </c>
      <c r="B53" s="21">
        <f>$B$3*background!B300</f>
        <v>54.575333570302192</v>
      </c>
      <c r="C53" s="21">
        <f>$C$3*'1Md (1)'!B310</f>
        <v>420.98605907276402</v>
      </c>
      <c r="D53" s="21">
        <f>$D$3*'2M1 (1)'!B210</f>
        <v>0</v>
      </c>
      <c r="E53" s="21">
        <f t="shared" si="1"/>
        <v>475.5613926430662</v>
      </c>
      <c r="F53" s="22">
        <v>324</v>
      </c>
    </row>
    <row r="54" spans="1:6">
      <c r="A54" s="21">
        <v>19.96</v>
      </c>
      <c r="B54" s="21">
        <f>$B$3*background!B301</f>
        <v>54.575333570302192</v>
      </c>
      <c r="C54" s="21">
        <f>$C$3*'1Md (1)'!B311</f>
        <v>405.71764851300804</v>
      </c>
      <c r="D54" s="21">
        <f>$D$3*'2M1 (1)'!B211</f>
        <v>0</v>
      </c>
      <c r="E54" s="21">
        <f t="shared" si="1"/>
        <v>460.29298208331022</v>
      </c>
      <c r="F54" s="22">
        <v>306</v>
      </c>
    </row>
    <row r="55" spans="1:6">
      <c r="A55" s="21">
        <v>19.98</v>
      </c>
      <c r="B55" s="21">
        <f>$B$3*background!B302</f>
        <v>54.575333570302192</v>
      </c>
      <c r="C55" s="21">
        <f>$C$3*'1Md (1)'!B312</f>
        <v>390.26703184536376</v>
      </c>
      <c r="D55" s="21">
        <f>$D$3*'2M1 (1)'!B212</f>
        <v>0</v>
      </c>
      <c r="E55" s="21">
        <f t="shared" si="1"/>
        <v>444.84236541566594</v>
      </c>
      <c r="F55" s="22">
        <v>284</v>
      </c>
    </row>
    <row r="56" spans="1:6">
      <c r="A56" s="21">
        <v>20</v>
      </c>
      <c r="B56" s="21">
        <f>$B$3*background!B303</f>
        <v>54.575333570302192</v>
      </c>
      <c r="C56" s="21">
        <f>$C$3*'1Md (1)'!B313</f>
        <v>374.77489986199805</v>
      </c>
      <c r="D56" s="21">
        <f>$D$3*'2M1 (1)'!B213</f>
        <v>0</v>
      </c>
      <c r="E56" s="21">
        <f t="shared" si="1"/>
        <v>429.35023343230023</v>
      </c>
      <c r="F56" s="22">
        <v>271</v>
      </c>
    </row>
    <row r="57" spans="1:6">
      <c r="A57" s="21">
        <v>20.02</v>
      </c>
      <c r="B57" s="21">
        <f>$B$3*background!B304</f>
        <v>54.575333570302192</v>
      </c>
      <c r="C57" s="21">
        <f>$C$3*'1Md (1)'!B314</f>
        <v>359.70138064548979</v>
      </c>
      <c r="D57" s="21">
        <f>$D$3*'2M1 (1)'!B214</f>
        <v>0</v>
      </c>
      <c r="E57" s="21">
        <f t="shared" si="1"/>
        <v>414.27671421579197</v>
      </c>
      <c r="F57" s="22">
        <v>262</v>
      </c>
    </row>
    <row r="58" spans="1:6">
      <c r="A58" s="21">
        <v>20.04</v>
      </c>
      <c r="B58" s="21">
        <f>$B$3*background!B305</f>
        <v>54.575333570302192</v>
      </c>
      <c r="C58" s="21">
        <f>$C$3*'1Md (1)'!B315</f>
        <v>345.38551594089677</v>
      </c>
      <c r="D58" s="21">
        <f>$D$3*'2M1 (1)'!B215</f>
        <v>0</v>
      </c>
      <c r="E58" s="21">
        <f t="shared" si="1"/>
        <v>399.96084951119894</v>
      </c>
      <c r="F58" s="22">
        <v>244</v>
      </c>
    </row>
    <row r="59" spans="1:6">
      <c r="A59" s="21">
        <v>20.059999999999999</v>
      </c>
      <c r="B59" s="21">
        <f>$B$3*background!B306</f>
        <v>54.575333570302192</v>
      </c>
      <c r="C59" s="21">
        <f>$C$3*'1Md (1)'!B316</f>
        <v>332.15712186756133</v>
      </c>
      <c r="D59" s="21">
        <f>$D$3*'2M1 (1)'!B216</f>
        <v>0</v>
      </c>
      <c r="E59" s="21">
        <f t="shared" si="1"/>
        <v>386.73245543786351</v>
      </c>
      <c r="F59" s="22">
        <v>245</v>
      </c>
    </row>
    <row r="60" spans="1:6">
      <c r="A60" s="21">
        <v>20.079999999999998</v>
      </c>
      <c r="B60" s="21">
        <f>$B$3*background!B307</f>
        <v>54.575333570302192</v>
      </c>
      <c r="C60" s="21">
        <f>$C$3*'1Md (1)'!B317</f>
        <v>319.91471654260903</v>
      </c>
      <c r="D60" s="21">
        <f>$D$3*'2M1 (1)'!B217</f>
        <v>0</v>
      </c>
      <c r="E60" s="21">
        <f t="shared" si="1"/>
        <v>374.49005011291121</v>
      </c>
      <c r="F60" s="22">
        <v>238</v>
      </c>
    </row>
    <row r="61" spans="1:6">
      <c r="A61" s="21">
        <v>20.100000000000001</v>
      </c>
      <c r="B61" s="21">
        <f>$B$3*background!B308</f>
        <v>54.575333570302192</v>
      </c>
      <c r="C61" s="21">
        <f>$C$3*'1Md (1)'!B318</f>
        <v>308.99849491431218</v>
      </c>
      <c r="D61" s="21">
        <f>$D$3*'2M1 (1)'!B218</f>
        <v>0</v>
      </c>
      <c r="E61" s="21">
        <f t="shared" si="1"/>
        <v>363.57382848461435</v>
      </c>
      <c r="F61" s="22">
        <v>231</v>
      </c>
    </row>
    <row r="62" spans="1:6">
      <c r="A62" s="21">
        <v>20.12</v>
      </c>
      <c r="B62" s="21">
        <f>$B$3*background!B309</f>
        <v>54.575333570302192</v>
      </c>
      <c r="C62" s="21">
        <f>$C$3*'1Md (1)'!B319</f>
        <v>299.54684136840888</v>
      </c>
      <c r="D62" s="21">
        <f>$D$3*'2M1 (1)'!B219</f>
        <v>0</v>
      </c>
      <c r="E62" s="21">
        <f t="shared" si="1"/>
        <v>354.12217493871105</v>
      </c>
      <c r="F62" s="22">
        <v>217</v>
      </c>
    </row>
    <row r="63" spans="1:6">
      <c r="A63" s="21">
        <v>20.14</v>
      </c>
      <c r="B63" s="21">
        <f>$B$3*background!B310</f>
        <v>54.575333570302192</v>
      </c>
      <c r="C63" s="21">
        <f>$C$3*'1Md (1)'!B320</f>
        <v>291.40292026772937</v>
      </c>
      <c r="D63" s="21">
        <f>$D$3*'2M1 (1)'!B220</f>
        <v>0</v>
      </c>
      <c r="E63" s="21">
        <f t="shared" si="1"/>
        <v>345.97825383803155</v>
      </c>
      <c r="F63" s="22">
        <v>213</v>
      </c>
    </row>
    <row r="64" spans="1:6">
      <c r="A64" s="21">
        <v>20.16</v>
      </c>
      <c r="B64" s="21">
        <f>$B$3*background!B311</f>
        <v>54.575333570302192</v>
      </c>
      <c r="C64" s="21">
        <f>$C$3*'1Md (1)'!B321</f>
        <v>284.65552825978887</v>
      </c>
      <c r="D64" s="21">
        <f>$D$3*'2M1 (1)'!B221</f>
        <v>0</v>
      </c>
      <c r="E64" s="21">
        <f t="shared" si="1"/>
        <v>339.23086183009104</v>
      </c>
      <c r="F64" s="22">
        <v>219</v>
      </c>
    </row>
    <row r="65" spans="1:6">
      <c r="A65" s="21">
        <v>20.18</v>
      </c>
      <c r="B65" s="21">
        <f>$B$3*background!B312</f>
        <v>54.575333570302192</v>
      </c>
      <c r="C65" s="21">
        <f>$C$3*'1Md (1)'!B322</f>
        <v>279.30812495423083</v>
      </c>
      <c r="D65" s="21">
        <f>$D$3*'2M1 (1)'!B222</f>
        <v>0</v>
      </c>
      <c r="E65" s="21">
        <f t="shared" si="1"/>
        <v>333.88345852453301</v>
      </c>
      <c r="F65" s="22">
        <v>205</v>
      </c>
    </row>
    <row r="66" spans="1:6">
      <c r="A66" s="21">
        <v>20.2</v>
      </c>
      <c r="B66" s="21">
        <f>$B$3*background!B313</f>
        <v>54.575333570302192</v>
      </c>
      <c r="C66" s="21">
        <f>$C$3*'1Md (1)'!B323</f>
        <v>275.42183012142283</v>
      </c>
      <c r="D66" s="21">
        <f>$D$3*'2M1 (1)'!B223</f>
        <v>0</v>
      </c>
      <c r="E66" s="21">
        <f t="shared" si="1"/>
        <v>329.99716369172501</v>
      </c>
      <c r="F66" s="22">
        <v>220</v>
      </c>
    </row>
    <row r="67" spans="1:6">
      <c r="A67" s="21">
        <v>20.22</v>
      </c>
      <c r="B67" s="21">
        <f>$B$3*background!B314</f>
        <v>54.575333570302192</v>
      </c>
      <c r="C67" s="21">
        <f>$C$3*'1Md (1)'!B324</f>
        <v>272.70257694167174</v>
      </c>
      <c r="D67" s="21">
        <f>$D$3*'2M1 (1)'!B224</f>
        <v>0</v>
      </c>
      <c r="E67" s="21">
        <f t="shared" si="1"/>
        <v>327.27791051197391</v>
      </c>
      <c r="F67" s="22">
        <v>221</v>
      </c>
    </row>
    <row r="68" spans="1:6">
      <c r="A68" s="21">
        <v>20.239999999999998</v>
      </c>
      <c r="B68" s="21">
        <f>$B$3*background!B315</f>
        <v>54.575333570302192</v>
      </c>
      <c r="C68" s="21">
        <f>$C$3*'1Md (1)'!B325</f>
        <v>271.16881666640927</v>
      </c>
      <c r="D68" s="21">
        <f>$D$3*'2M1 (1)'!B225</f>
        <v>0</v>
      </c>
      <c r="E68" s="21">
        <f t="shared" si="1"/>
        <v>325.74415023671145</v>
      </c>
      <c r="F68" s="22">
        <v>220</v>
      </c>
    </row>
    <row r="69" spans="1:6">
      <c r="A69" s="21">
        <v>20.260000000000002</v>
      </c>
      <c r="B69" s="21">
        <f>$B$3*background!B316</f>
        <v>54.575333570302192</v>
      </c>
      <c r="C69" s="21">
        <f>$C$3*'1Md (1)'!B326</f>
        <v>270.64987521989184</v>
      </c>
      <c r="D69" s="21">
        <f>$D$3*'2M1 (1)'!B226</f>
        <v>0</v>
      </c>
      <c r="E69" s="21">
        <f t="shared" si="1"/>
        <v>325.22520879019402</v>
      </c>
      <c r="F69" s="22">
        <v>205</v>
      </c>
    </row>
    <row r="70" spans="1:6">
      <c r="A70" s="21">
        <v>20.28</v>
      </c>
      <c r="B70" s="21">
        <f>$B$3*background!B317</f>
        <v>54.575333570302192</v>
      </c>
      <c r="C70" s="21">
        <f>$C$3*'1Md (1)'!B327</f>
        <v>271.11230970889955</v>
      </c>
      <c r="D70" s="21">
        <f>$D$3*'2M1 (1)'!B227</f>
        <v>0</v>
      </c>
      <c r="E70" s="21">
        <f t="shared" si="1"/>
        <v>325.68764327920172</v>
      </c>
      <c r="F70" s="22">
        <v>208</v>
      </c>
    </row>
    <row r="71" spans="1:6">
      <c r="A71" s="21">
        <v>20.3</v>
      </c>
      <c r="B71" s="21">
        <f>$B$3*background!B318</f>
        <v>54.575333570302192</v>
      </c>
      <c r="C71" s="21">
        <f>$C$3*'1Md (1)'!B328</f>
        <v>272.18363549515436</v>
      </c>
      <c r="D71" s="21">
        <f>$D$3*'2M1 (1)'!B228</f>
        <v>0</v>
      </c>
      <c r="E71" s="21">
        <f t="shared" si="1"/>
        <v>326.75896906545654</v>
      </c>
      <c r="F71" s="22">
        <v>227</v>
      </c>
    </row>
    <row r="72" spans="1:6">
      <c r="A72" s="21">
        <v>20.32</v>
      </c>
      <c r="B72" s="21">
        <f>$B$3*background!B319</f>
        <v>54.575333570302192</v>
      </c>
      <c r="C72" s="21">
        <f>$C$3*'1Md (1)'!B329</f>
        <v>273.7358470218486</v>
      </c>
      <c r="D72" s="21">
        <f>$D$3*'2M1 (1)'!B229</f>
        <v>0</v>
      </c>
      <c r="E72" s="21">
        <f t="shared" si="1"/>
        <v>328.31118059215078</v>
      </c>
      <c r="F72" s="22">
        <v>225</v>
      </c>
    </row>
    <row r="73" spans="1:6">
      <c r="A73" s="21">
        <v>20.34</v>
      </c>
      <c r="B73" s="21">
        <f>$B$3*background!B320</f>
        <v>54.575333570302192</v>
      </c>
      <c r="C73" s="21">
        <f>$C$3*'1Md (1)'!B330</f>
        <v>275.67899443825257</v>
      </c>
      <c r="D73" s="21">
        <f>$D$3*'2M1 (1)'!B230</f>
        <v>0</v>
      </c>
      <c r="E73" s="21">
        <f t="shared" si="1"/>
        <v>330.25432800855475</v>
      </c>
      <c r="F73" s="22">
        <v>226</v>
      </c>
    </row>
    <row r="74" spans="1:6">
      <c r="A74" s="21">
        <v>20.36</v>
      </c>
      <c r="B74" s="21">
        <f>$B$3*background!B321</f>
        <v>54.575333570302192</v>
      </c>
      <c r="C74" s="21">
        <f>$C$3*'1Md (1)'!B331</f>
        <v>277.62790787072896</v>
      </c>
      <c r="D74" s="21">
        <f>$D$3*'2M1 (1)'!B231</f>
        <v>0</v>
      </c>
      <c r="E74" s="21">
        <f t="shared" si="1"/>
        <v>332.20324144103114</v>
      </c>
      <c r="F74" s="22">
        <v>222</v>
      </c>
    </row>
    <row r="75" spans="1:6">
      <c r="A75" s="21">
        <v>20.38</v>
      </c>
      <c r="B75" s="21">
        <f>$B$3*background!B322</f>
        <v>54.575333570302192</v>
      </c>
      <c r="C75" s="21">
        <f>$C$3*'1Md (1)'!B332</f>
        <v>279.47418621711637</v>
      </c>
      <c r="D75" s="21">
        <f>$D$3*'2M1 (1)'!B232</f>
        <v>0</v>
      </c>
      <c r="E75" s="21">
        <f t="shared" si="1"/>
        <v>334.04951978741855</v>
      </c>
      <c r="F75" s="22">
        <v>235</v>
      </c>
    </row>
    <row r="76" spans="1:6">
      <c r="A76" s="21">
        <v>20.399999999999999</v>
      </c>
      <c r="B76" s="21">
        <f>$B$3*background!B323</f>
        <v>54.575333570302192</v>
      </c>
      <c r="C76" s="21">
        <f>$C$3*'1Md (1)'!B333</f>
        <v>281.05984063703062</v>
      </c>
      <c r="D76" s="21">
        <f>$D$3*'2M1 (1)'!B233</f>
        <v>0</v>
      </c>
      <c r="E76" s="21">
        <f t="shared" si="1"/>
        <v>335.6351742073328</v>
      </c>
      <c r="F76" s="22">
        <v>217</v>
      </c>
    </row>
    <row r="77" spans="1:6">
      <c r="A77" s="21">
        <v>20.420000000000002</v>
      </c>
      <c r="B77" s="21">
        <f>$B$3*background!B324</f>
        <v>54.575333570302192</v>
      </c>
      <c r="C77" s="21">
        <f>$C$3*'1Md (1)'!B334</f>
        <v>282.2810828411682</v>
      </c>
      <c r="D77" s="21">
        <f>$D$3*'2M1 (1)'!B234</f>
        <v>0</v>
      </c>
      <c r="E77" s="21">
        <f t="shared" si="1"/>
        <v>336.85641641147038</v>
      </c>
      <c r="F77" s="22">
        <v>242</v>
      </c>
    </row>
    <row r="78" spans="1:6">
      <c r="A78" s="21">
        <v>20.440000000000001</v>
      </c>
      <c r="B78" s="21">
        <f>$B$3*background!B325</f>
        <v>54.575333570302192</v>
      </c>
      <c r="C78" s="21">
        <f>$C$3*'1Md (1)'!B335</f>
        <v>282.86460366769666</v>
      </c>
      <c r="D78" s="21">
        <f>$D$3*'2M1 (1)'!B235</f>
        <v>0</v>
      </c>
      <c r="E78" s="21">
        <f t="shared" si="1"/>
        <v>337.43993723799883</v>
      </c>
      <c r="F78" s="22">
        <v>232</v>
      </c>
    </row>
    <row r="79" spans="1:6">
      <c r="A79" s="21">
        <v>20.46</v>
      </c>
      <c r="B79" s="21">
        <f>$B$3*background!B326</f>
        <v>54.575333570302192</v>
      </c>
      <c r="C79" s="21">
        <f>$C$3*'1Md (1)'!B336</f>
        <v>282.73083209481661</v>
      </c>
      <c r="D79" s="21">
        <f>$D$3*'2M1 (1)'!B236</f>
        <v>0</v>
      </c>
      <c r="E79" s="21">
        <f t="shared" si="1"/>
        <v>337.30616566511878</v>
      </c>
      <c r="F79" s="22">
        <v>220</v>
      </c>
    </row>
    <row r="80" spans="1:6">
      <c r="A80" s="21">
        <v>20.48</v>
      </c>
      <c r="B80" s="21">
        <f>$B$3*background!B327</f>
        <v>54.575333570302192</v>
      </c>
      <c r="C80" s="21">
        <f>$C$3*'1Md (1)'!B337</f>
        <v>281.88784054502946</v>
      </c>
      <c r="D80" s="21">
        <f>$D$3*'2M1 (1)'!B237</f>
        <v>0</v>
      </c>
      <c r="E80" s="21">
        <f t="shared" si="1"/>
        <v>336.46317411533164</v>
      </c>
      <c r="F80" s="22">
        <v>228</v>
      </c>
    </row>
    <row r="81" spans="1:6">
      <c r="A81" s="21">
        <v>20.5</v>
      </c>
      <c r="B81" s="21">
        <f>$B$3*background!B328</f>
        <v>54.575333570302192</v>
      </c>
      <c r="C81" s="21">
        <f>$C$3*'1Md (1)'!B338</f>
        <v>280.38291035012901</v>
      </c>
      <c r="D81" s="21">
        <f>$D$3*'2M1 (1)'!B238</f>
        <v>0</v>
      </c>
      <c r="E81" s="21">
        <f t="shared" si="1"/>
        <v>334.95824392043119</v>
      </c>
      <c r="F81" s="22">
        <v>237</v>
      </c>
    </row>
    <row r="82" spans="1:6">
      <c r="A82" s="21">
        <v>20.52</v>
      </c>
      <c r="B82" s="21">
        <f>$B$3*background!B329</f>
        <v>54.575333570302192</v>
      </c>
      <c r="C82" s="21">
        <f>$C$3*'1Md (1)'!B339</f>
        <v>277.99462649293457</v>
      </c>
      <c r="D82" s="21">
        <f>$D$3*'2M1 (1)'!B239</f>
        <v>0</v>
      </c>
      <c r="E82" s="21">
        <f t="shared" si="1"/>
        <v>332.56996006323675</v>
      </c>
      <c r="F82" s="22">
        <v>234</v>
      </c>
    </row>
    <row r="83" spans="1:6">
      <c r="A83" s="21">
        <v>20.54</v>
      </c>
      <c r="B83" s="21">
        <f>$B$3*background!B330</f>
        <v>54.575333570302192</v>
      </c>
      <c r="C83" s="21">
        <f>$C$3*'1Md (1)'!B340</f>
        <v>274.87405859454338</v>
      </c>
      <c r="D83" s="21">
        <f>$D$3*'2M1 (1)'!B240</f>
        <v>0</v>
      </c>
      <c r="E83" s="21">
        <f t="shared" si="1"/>
        <v>329.44939216484556</v>
      </c>
      <c r="F83" s="22">
        <v>210</v>
      </c>
    </row>
    <row r="84" spans="1:6">
      <c r="A84" s="21">
        <v>20.56</v>
      </c>
      <c r="B84" s="21">
        <f>$B$3*background!B331</f>
        <v>54.575333570302192</v>
      </c>
      <c r="C84" s="21">
        <f>$C$3*'1Md (1)'!B341</f>
        <v>271.02927907745681</v>
      </c>
      <c r="D84" s="21">
        <f>$D$3*'2M1 (1)'!B241</f>
        <v>0</v>
      </c>
      <c r="E84" s="21">
        <f t="shared" si="1"/>
        <v>325.60461264775898</v>
      </c>
      <c r="F84" s="22">
        <v>216</v>
      </c>
    </row>
    <row r="85" spans="1:6">
      <c r="A85" s="21">
        <v>20.58</v>
      </c>
      <c r="B85" s="21">
        <f>$B$3*background!B332</f>
        <v>54.575333570302192</v>
      </c>
      <c r="C85" s="21">
        <f>$C$3*'1Md (1)'!B342</f>
        <v>266.63672803349073</v>
      </c>
      <c r="D85" s="21">
        <f>$D$3*'2M1 (1)'!B242</f>
        <v>0</v>
      </c>
      <c r="E85" s="21">
        <f t="shared" si="1"/>
        <v>321.2120616037929</v>
      </c>
      <c r="F85" s="22">
        <v>222</v>
      </c>
    </row>
    <row r="86" spans="1:6">
      <c r="A86" s="21">
        <v>20.6</v>
      </c>
      <c r="B86" s="21">
        <f>$B$3*background!B333</f>
        <v>54.575333570302192</v>
      </c>
      <c r="C86" s="21">
        <f>$C$3*'1Md (1)'!B343</f>
        <v>261.60299600227211</v>
      </c>
      <c r="D86" s="21">
        <f>$D$3*'2M1 (1)'!B243</f>
        <v>0</v>
      </c>
      <c r="E86" s="21">
        <f t="shared" si="1"/>
        <v>316.17832957257428</v>
      </c>
      <c r="F86" s="22">
        <v>203</v>
      </c>
    </row>
    <row r="87" spans="1:6">
      <c r="A87" s="21">
        <v>20.62</v>
      </c>
      <c r="B87" s="21">
        <f>$B$3*background!B334</f>
        <v>54.575333570302192</v>
      </c>
      <c r="C87" s="21">
        <f>$C$3*'1Md (1)'!B344</f>
        <v>256.10913588847473</v>
      </c>
      <c r="D87" s="21">
        <f>$D$3*'2M1 (1)'!B244</f>
        <v>0</v>
      </c>
      <c r="E87" s="21">
        <f t="shared" si="1"/>
        <v>310.6844694587769</v>
      </c>
      <c r="F87" s="22">
        <v>202</v>
      </c>
    </row>
    <row r="88" spans="1:6">
      <c r="A88" s="21">
        <v>20.64</v>
      </c>
      <c r="B88" s="21">
        <f>$B$3*background!B335</f>
        <v>54.575333570302192</v>
      </c>
      <c r="C88" s="21">
        <f>$C$3*'1Md (1)'!B345</f>
        <v>250.27392762319033</v>
      </c>
      <c r="D88" s="21">
        <f>$D$3*'2M1 (1)'!B245</f>
        <v>0</v>
      </c>
      <c r="E88" s="21">
        <f t="shared" si="1"/>
        <v>304.84926119349251</v>
      </c>
      <c r="F88" s="22">
        <v>198</v>
      </c>
    </row>
    <row r="89" spans="1:6">
      <c r="A89" s="21">
        <v>20.66</v>
      </c>
      <c r="B89" s="21">
        <f>$B$3*background!B336</f>
        <v>54.575333570302192</v>
      </c>
      <c r="C89" s="21">
        <f>$C$3*'1Md (1)'!B346</f>
        <v>244.24382801465831</v>
      </c>
      <c r="D89" s="21">
        <f>$D$3*'2M1 (1)'!B246</f>
        <v>0</v>
      </c>
      <c r="E89" s="21">
        <f t="shared" si="1"/>
        <v>298.81916158496051</v>
      </c>
      <c r="F89" s="22">
        <v>207</v>
      </c>
    </row>
    <row r="90" spans="1:6">
      <c r="A90" s="21">
        <v>20.68</v>
      </c>
      <c r="B90" s="21">
        <f>$B$3*background!B337</f>
        <v>54.575333570302192</v>
      </c>
      <c r="C90" s="21">
        <f>$C$3*'1Md (1)'!B347</f>
        <v>238.34173396293392</v>
      </c>
      <c r="D90" s="21">
        <f>$D$3*'2M1 (1)'!B247</f>
        <v>0</v>
      </c>
      <c r="E90" s="21">
        <f t="shared" si="1"/>
        <v>292.91706753323609</v>
      </c>
      <c r="F90" s="22">
        <v>226</v>
      </c>
    </row>
    <row r="91" spans="1:6">
      <c r="A91" s="21">
        <v>20.7</v>
      </c>
      <c r="B91" s="21">
        <f>$B$3*background!B338</f>
        <v>54.575333570302192</v>
      </c>
      <c r="C91" s="21">
        <f>$C$3*'1Md (1)'!B348</f>
        <v>231.99796308006248</v>
      </c>
      <c r="D91" s="21">
        <f>$D$3*'2M1 (1)'!B248</f>
        <v>0</v>
      </c>
      <c r="E91" s="21">
        <f t="shared" si="1"/>
        <v>286.57329665036468</v>
      </c>
      <c r="F91" s="22">
        <v>213</v>
      </c>
    </row>
    <row r="92" spans="1:6">
      <c r="A92" s="21">
        <v>20.72</v>
      </c>
      <c r="B92" s="21">
        <f>$B$3*background!B339</f>
        <v>54.575333570302192</v>
      </c>
      <c r="C92" s="21">
        <f>$C$3*'1Md (1)'!B349</f>
        <v>225.65303899397659</v>
      </c>
      <c r="D92" s="21">
        <f>$D$3*'2M1 (1)'!B249</f>
        <v>0</v>
      </c>
      <c r="E92" s="21">
        <f t="shared" si="1"/>
        <v>280.2283725642788</v>
      </c>
      <c r="F92" s="22">
        <v>210</v>
      </c>
    </row>
    <row r="93" spans="1:6">
      <c r="A93" s="21">
        <v>20.74</v>
      </c>
      <c r="B93" s="21">
        <f>$B$3*background!B340</f>
        <v>54.575333570302192</v>
      </c>
      <c r="C93" s="21">
        <f>$C$3*'1Md (1)'!B350</f>
        <v>219.46495054506036</v>
      </c>
      <c r="D93" s="21">
        <f>$D$3*'2M1 (1)'!B250</f>
        <v>0</v>
      </c>
      <c r="E93" s="21">
        <f t="shared" si="1"/>
        <v>274.04028411536257</v>
      </c>
      <c r="F93" s="22">
        <v>222</v>
      </c>
    </row>
    <row r="94" spans="1:6">
      <c r="A94" s="21">
        <v>20.76</v>
      </c>
      <c r="B94" s="21">
        <f>$B$3*background!B341</f>
        <v>54.575333570302192</v>
      </c>
      <c r="C94" s="21">
        <f>$C$3*'1Md (1)'!B351</f>
        <v>213.24803201578212</v>
      </c>
      <c r="D94" s="21">
        <f>$D$3*'2M1 (1)'!B251</f>
        <v>0</v>
      </c>
      <c r="E94" s="21">
        <f t="shared" si="1"/>
        <v>267.82336558608432</v>
      </c>
      <c r="F94" s="22">
        <v>260</v>
      </c>
    </row>
    <row r="95" spans="1:6">
      <c r="A95" s="21">
        <v>20.78</v>
      </c>
      <c r="B95" s="21">
        <f>$B$3*background!B342</f>
        <v>54.575333570302192</v>
      </c>
      <c r="C95" s="21">
        <f>$C$3*'1Md (1)'!B352</f>
        <v>207.23753686189627</v>
      </c>
      <c r="D95" s="21">
        <f>$D$3*'2M1 (1)'!B252</f>
        <v>0</v>
      </c>
      <c r="E95" s="21">
        <f t="shared" si="1"/>
        <v>261.81287043219845</v>
      </c>
      <c r="F95" s="22">
        <v>264</v>
      </c>
    </row>
    <row r="96" spans="1:6">
      <c r="A96" s="21">
        <v>20.8</v>
      </c>
      <c r="B96" s="21">
        <f>$B$3*background!B343</f>
        <v>54.575333570302192</v>
      </c>
      <c r="C96" s="21">
        <f>$C$3*'1Md (1)'!B353</f>
        <v>201.37465171946431</v>
      </c>
      <c r="D96" s="21">
        <f>$D$3*'2M1 (1)'!B253</f>
        <v>0</v>
      </c>
      <c r="E96" s="21">
        <f t="shared" si="1"/>
        <v>255.94998528976652</v>
      </c>
      <c r="F96" s="22">
        <v>276</v>
      </c>
    </row>
    <row r="97" spans="1:6">
      <c r="A97" s="21">
        <v>20.82</v>
      </c>
      <c r="B97" s="21">
        <f>$B$3*background!B344</f>
        <v>54.575333570302192</v>
      </c>
      <c r="C97" s="21">
        <f>$C$3*'1Md (1)'!B354</f>
        <v>195.670908620631</v>
      </c>
      <c r="D97" s="21">
        <f>$D$3*'2M1 (1)'!B254</f>
        <v>0</v>
      </c>
      <c r="E97" s="21">
        <f t="shared" si="1"/>
        <v>250.24624219093317</v>
      </c>
      <c r="F97" s="22">
        <v>315</v>
      </c>
    </row>
    <row r="98" spans="1:6">
      <c r="A98" s="21">
        <v>20.84</v>
      </c>
      <c r="B98" s="21">
        <f>$B$3*background!B345</f>
        <v>54.575333570302192</v>
      </c>
      <c r="C98" s="21">
        <f>$C$3*'1Md (1)'!B355</f>
        <v>190.20587858719568</v>
      </c>
      <c r="D98" s="21">
        <f>$D$3*'2M1 (1)'!B255</f>
        <v>0</v>
      </c>
      <c r="E98" s="21">
        <f t="shared" si="1"/>
        <v>244.78121215749786</v>
      </c>
      <c r="F98" s="22">
        <v>341</v>
      </c>
    </row>
    <row r="99" spans="1:6">
      <c r="A99" s="21">
        <v>20.86</v>
      </c>
      <c r="B99" s="21">
        <f>$B$3*background!B346</f>
        <v>54.575333570302192</v>
      </c>
      <c r="C99" s="21">
        <f>$C$3*'1Md (1)'!B356</f>
        <v>184.76852543090797</v>
      </c>
      <c r="D99" s="21">
        <f>$D$3*'2M1 (1)'!B256</f>
        <v>0</v>
      </c>
      <c r="E99" s="21">
        <f t="shared" si="1"/>
        <v>239.34385900121015</v>
      </c>
      <c r="F99" s="22">
        <v>373</v>
      </c>
    </row>
    <row r="100" spans="1:6">
      <c r="A100" s="21">
        <v>20.88</v>
      </c>
      <c r="B100" s="21">
        <f>$B$3*background!B347</f>
        <v>54.575333570302192</v>
      </c>
      <c r="C100" s="21">
        <f>$C$3*'1Md (1)'!B357</f>
        <v>179.51222517929406</v>
      </c>
      <c r="D100" s="21">
        <f>$D$3*'2M1 (1)'!B257</f>
        <v>0</v>
      </c>
      <c r="E100" s="21">
        <f t="shared" si="1"/>
        <v>234.08755874959627</v>
      </c>
      <c r="F100" s="22">
        <v>357</v>
      </c>
    </row>
    <row r="101" spans="1:6">
      <c r="A101" s="21">
        <v>20.9</v>
      </c>
      <c r="B101" s="21">
        <f>$B$3*background!B348</f>
        <v>54.575333570302192</v>
      </c>
      <c r="C101" s="21">
        <f>$C$3*'1Md (1)'!B358</f>
        <v>174.52346807344028</v>
      </c>
      <c r="D101" s="21">
        <f>$D$3*'2M1 (1)'!B258</f>
        <v>0</v>
      </c>
      <c r="E101" s="21">
        <f t="shared" si="1"/>
        <v>229.09880164374249</v>
      </c>
      <c r="F101" s="22">
        <v>351</v>
      </c>
    </row>
    <row r="102" spans="1:6">
      <c r="A102" s="21">
        <v>20.92</v>
      </c>
      <c r="B102" s="21">
        <f>$B$3*background!B349</f>
        <v>54.575333570302192</v>
      </c>
      <c r="C102" s="21">
        <f>$C$3*'1Md (1)'!B359</f>
        <v>169.61658839581477</v>
      </c>
      <c r="D102" s="21">
        <f>$D$3*'2M1 (1)'!B259</f>
        <v>0</v>
      </c>
      <c r="E102" s="21">
        <f t="shared" si="1"/>
        <v>224.19192196611698</v>
      </c>
      <c r="F102" s="22">
        <v>300</v>
      </c>
    </row>
    <row r="103" spans="1:6">
      <c r="A103" s="21">
        <v>20.94</v>
      </c>
      <c r="B103" s="21">
        <f>$B$3*background!B350</f>
        <v>54.575333570302192</v>
      </c>
      <c r="C103" s="21">
        <f>$C$3*'1Md (1)'!B360</f>
        <v>164.89998724857898</v>
      </c>
      <c r="D103" s="21">
        <f>$D$3*'2M1 (1)'!B260</f>
        <v>0</v>
      </c>
      <c r="E103" s="21">
        <f t="shared" si="1"/>
        <v>219.47532081888119</v>
      </c>
      <c r="F103" s="22">
        <v>265</v>
      </c>
    </row>
    <row r="104" spans="1:6">
      <c r="A104" s="21">
        <v>20.96</v>
      </c>
      <c r="B104" s="21">
        <f>$B$3*background!B351</f>
        <v>54.575333570302192</v>
      </c>
      <c r="C104" s="21">
        <f>$C$3*'1Md (1)'!B361</f>
        <v>160.42094596352672</v>
      </c>
      <c r="D104" s="21">
        <f>$D$3*'2M1 (1)'!B261</f>
        <v>0</v>
      </c>
      <c r="E104" s="21">
        <f t="shared" si="1"/>
        <v>214.9962795338289</v>
      </c>
      <c r="F104" s="22">
        <v>236</v>
      </c>
    </row>
    <row r="105" spans="1:6">
      <c r="A105" s="21">
        <v>20.98</v>
      </c>
      <c r="B105" s="21">
        <f>$B$3*background!B352</f>
        <v>54.575333570302192</v>
      </c>
      <c r="C105" s="21">
        <f>$C$3*'1Md (1)'!B362</f>
        <v>156.06529742242409</v>
      </c>
      <c r="D105" s="21">
        <f>$D$3*'2M1 (1)'!B262</f>
        <v>0</v>
      </c>
      <c r="E105" s="21">
        <f t="shared" si="1"/>
        <v>210.6406309927263</v>
      </c>
      <c r="F105" s="22">
        <v>218</v>
      </c>
    </row>
    <row r="106" spans="1:6">
      <c r="A106" s="21">
        <v>21</v>
      </c>
      <c r="B106" s="21">
        <f>$B$3*background!B353</f>
        <v>54.575333570302192</v>
      </c>
      <c r="C106" s="21">
        <f>$C$3*'1Md (1)'!B363</f>
        <v>151.97488562065263</v>
      </c>
      <c r="D106" s="21">
        <f>$D$3*'2M1 (1)'!B263</f>
        <v>0</v>
      </c>
      <c r="E106" s="21">
        <f t="shared" si="1"/>
        <v>206.55021919095481</v>
      </c>
      <c r="F106" s="22">
        <v>199</v>
      </c>
    </row>
    <row r="107" spans="1:6">
      <c r="A107" s="21">
        <v>21.02</v>
      </c>
      <c r="B107" s="21">
        <f>$B$3*background!B354</f>
        <v>54.575333570302192</v>
      </c>
      <c r="C107" s="21">
        <f>$C$3*'1Md (1)'!B364</f>
        <v>148.06091391069705</v>
      </c>
      <c r="D107" s="21">
        <f>$D$3*'2M1 (1)'!B264</f>
        <v>0</v>
      </c>
      <c r="E107" s="21">
        <f t="shared" si="1"/>
        <v>202.63624748099926</v>
      </c>
      <c r="F107" s="22">
        <v>180</v>
      </c>
    </row>
    <row r="108" spans="1:6">
      <c r="A108" s="21">
        <v>21.04</v>
      </c>
      <c r="B108" s="21">
        <f>$B$3*background!B355</f>
        <v>54.575333570302192</v>
      </c>
      <c r="C108" s="21">
        <f>$C$3*'1Md (1)'!B365</f>
        <v>144.26226252218979</v>
      </c>
      <c r="D108" s="21">
        <f>$D$3*'2M1 (1)'!B265</f>
        <v>0</v>
      </c>
      <c r="E108" s="21">
        <f t="shared" si="1"/>
        <v>198.83759609249199</v>
      </c>
      <c r="F108" s="22">
        <v>174</v>
      </c>
    </row>
    <row r="109" spans="1:6">
      <c r="A109" s="21">
        <v>21.06</v>
      </c>
      <c r="B109" s="21">
        <f>$B$3*background!B356</f>
        <v>54.575333570302192</v>
      </c>
      <c r="C109" s="21">
        <f>$C$3*'1Md (1)'!B366</f>
        <v>140.70578380872399</v>
      </c>
      <c r="D109" s="21">
        <f>$D$3*'2M1 (1)'!B266</f>
        <v>0</v>
      </c>
      <c r="E109" s="21">
        <f t="shared" si="1"/>
        <v>195.28111737902617</v>
      </c>
      <c r="F109" s="22">
        <v>162</v>
      </c>
    </row>
    <row r="110" spans="1:6">
      <c r="A110" s="21">
        <v>21.08</v>
      </c>
      <c r="B110" s="21">
        <f>$B$3*background!B357</f>
        <v>54.575333570302192</v>
      </c>
      <c r="C110" s="21">
        <f>$C$3*'1Md (1)'!B367</f>
        <v>137.32805159350303</v>
      </c>
      <c r="D110" s="21">
        <f>$D$3*'2M1 (1)'!B267</f>
        <v>0</v>
      </c>
      <c r="E110" s="21">
        <f t="shared" si="1"/>
        <v>191.90338516380524</v>
      </c>
      <c r="F110" s="22">
        <v>162</v>
      </c>
    </row>
    <row r="111" spans="1:6">
      <c r="A111" s="21">
        <v>21.1</v>
      </c>
      <c r="B111" s="21">
        <f>$B$3*background!B358</f>
        <v>54.575333570302192</v>
      </c>
      <c r="C111" s="21">
        <f>$C$3*'1Md (1)'!B368</f>
        <v>134.12099345402558</v>
      </c>
      <c r="D111" s="21">
        <f>$D$3*'2M1 (1)'!B268</f>
        <v>0</v>
      </c>
      <c r="E111" s="21">
        <f t="shared" si="1"/>
        <v>188.69632702432779</v>
      </c>
      <c r="F111" s="22">
        <v>172</v>
      </c>
    </row>
    <row r="112" spans="1:6">
      <c r="A112" s="21">
        <v>21.12</v>
      </c>
      <c r="B112" s="21">
        <f>$B$3*background!B359</f>
        <v>54.575333570302192</v>
      </c>
      <c r="C112" s="21">
        <f>$C$3*'1Md (1)'!B369</f>
        <v>130.97274867848677</v>
      </c>
      <c r="D112" s="21">
        <f>$D$3*'2M1 (1)'!B269</f>
        <v>0</v>
      </c>
      <c r="E112" s="21">
        <f t="shared" si="1"/>
        <v>185.54808224878894</v>
      </c>
      <c r="F112" s="22">
        <v>173</v>
      </c>
    </row>
    <row r="113" spans="1:6">
      <c r="A113" s="21">
        <v>21.14</v>
      </c>
      <c r="B113" s="21">
        <f>$B$3*background!B360</f>
        <v>54.575333570302192</v>
      </c>
      <c r="C113" s="21">
        <f>$C$3*'1Md (1)'!B370</f>
        <v>127.95827547582802</v>
      </c>
      <c r="D113" s="21">
        <f>$D$3*'2M1 (1)'!B270</f>
        <v>0</v>
      </c>
      <c r="E113" s="21">
        <f t="shared" ref="E113:E176" si="2">B113+C113+D113</f>
        <v>182.53360904613021</v>
      </c>
      <c r="F113" s="22">
        <v>177</v>
      </c>
    </row>
    <row r="114" spans="1:6">
      <c r="A114" s="21">
        <v>21.16</v>
      </c>
      <c r="B114" s="21">
        <f>$B$3*background!B361</f>
        <v>54.575333570302192</v>
      </c>
      <c r="C114" s="21">
        <f>$C$3*'1Md (1)'!B371</f>
        <v>125.28399722144175</v>
      </c>
      <c r="D114" s="21">
        <f>$D$3*'2M1 (1)'!B271</f>
        <v>0</v>
      </c>
      <c r="E114" s="21">
        <f t="shared" si="2"/>
        <v>179.85933079174396</v>
      </c>
      <c r="F114" s="22">
        <v>177</v>
      </c>
    </row>
    <row r="115" spans="1:6">
      <c r="A115" s="21">
        <v>21.18</v>
      </c>
      <c r="B115" s="21">
        <f>$B$3*background!B362</f>
        <v>54.575333570302192</v>
      </c>
      <c r="C115" s="21">
        <f>$C$3*'1Md (1)'!B372</f>
        <v>122.54975239990239</v>
      </c>
      <c r="D115" s="21">
        <f>$D$3*'2M1 (1)'!B272</f>
        <v>0</v>
      </c>
      <c r="E115" s="21">
        <f t="shared" si="2"/>
        <v>177.12508597020457</v>
      </c>
      <c r="F115" s="22">
        <v>177</v>
      </c>
    </row>
    <row r="116" spans="1:6">
      <c r="A116" s="21">
        <v>21.2</v>
      </c>
      <c r="B116" s="21">
        <f>$B$3*background!B363</f>
        <v>54.575333570302192</v>
      </c>
      <c r="C116" s="21">
        <f>$C$3*'1Md (1)'!B373</f>
        <v>120.06459947269134</v>
      </c>
      <c r="D116" s="21">
        <f>$D$3*'2M1 (1)'!B273</f>
        <v>0</v>
      </c>
      <c r="E116" s="21">
        <f t="shared" si="2"/>
        <v>174.63993304299353</v>
      </c>
      <c r="F116" s="22">
        <v>187</v>
      </c>
    </row>
    <row r="117" spans="1:6">
      <c r="A117" s="21">
        <v>21.22</v>
      </c>
      <c r="B117" s="21">
        <f>$B$3*background!B364</f>
        <v>54.575333570302192</v>
      </c>
      <c r="C117" s="21">
        <f>$C$3*'1Md (1)'!B374</f>
        <v>117.57022091976442</v>
      </c>
      <c r="D117" s="21">
        <f>$D$3*'2M1 (1)'!B274</f>
        <v>0</v>
      </c>
      <c r="E117" s="21">
        <f t="shared" si="2"/>
        <v>172.14555449006662</v>
      </c>
      <c r="F117" s="22">
        <v>174</v>
      </c>
    </row>
    <row r="118" spans="1:6">
      <c r="A118" s="21">
        <v>21.24</v>
      </c>
      <c r="B118" s="21">
        <f>$B$3*background!B365</f>
        <v>54.575333570302192</v>
      </c>
      <c r="C118" s="21">
        <f>$C$3*'1Md (1)'!B375</f>
        <v>115.32147465152244</v>
      </c>
      <c r="D118" s="21">
        <f>$D$3*'2M1 (1)'!B275</f>
        <v>0</v>
      </c>
      <c r="E118" s="21">
        <f>B118+C118+D118</f>
        <v>169.89680822182464</v>
      </c>
      <c r="F118" s="22">
        <v>173</v>
      </c>
    </row>
    <row r="119" spans="1:6">
      <c r="A119" s="21">
        <v>21.26</v>
      </c>
      <c r="B119" s="21">
        <f>$B$3*background!B366</f>
        <v>54.575333570302192</v>
      </c>
      <c r="C119" s="21">
        <f>$C$3*'1Md (1)'!B376</f>
        <v>113.12231612150319</v>
      </c>
      <c r="D119" s="21">
        <f>$D$3*'2M1 (1)'!B276</f>
        <v>0</v>
      </c>
      <c r="E119" s="21">
        <f t="shared" si="2"/>
        <v>167.6976496918054</v>
      </c>
      <c r="F119" s="22">
        <v>160</v>
      </c>
    </row>
    <row r="120" spans="1:6">
      <c r="A120" s="21">
        <v>21.28</v>
      </c>
      <c r="B120" s="21">
        <f>$B$3*background!B367</f>
        <v>54.575333570302192</v>
      </c>
      <c r="C120" s="21">
        <f>$C$3*'1Md (1)'!B377</f>
        <v>111.07653361901021</v>
      </c>
      <c r="D120" s="21">
        <f>$D$3*'2M1 (1)'!B277</f>
        <v>0</v>
      </c>
      <c r="E120" s="21">
        <f t="shared" si="2"/>
        <v>165.65186718931238</v>
      </c>
      <c r="F120" s="22">
        <v>160</v>
      </c>
    </row>
    <row r="121" spans="1:6">
      <c r="A121" s="21">
        <v>21.3</v>
      </c>
      <c r="B121" s="21">
        <f>$B$3*background!B368</f>
        <v>54.575333570302192</v>
      </c>
      <c r="C121" s="21">
        <f>$C$3*'1Md (1)'!B378</f>
        <v>109.13569260903519</v>
      </c>
      <c r="D121" s="21">
        <f>$D$3*'2M1 (1)'!B278</f>
        <v>0</v>
      </c>
      <c r="E121" s="21">
        <f t="shared" si="2"/>
        <v>163.71102617933738</v>
      </c>
      <c r="F121" s="22">
        <v>181</v>
      </c>
    </row>
    <row r="122" spans="1:6">
      <c r="A122" s="21">
        <v>21.32</v>
      </c>
      <c r="B122" s="21">
        <f>$B$3*background!B369</f>
        <v>54.575333570302192</v>
      </c>
      <c r="C122" s="21">
        <f>$C$3*'1Md (1)'!B379</f>
        <v>107.1314254222636</v>
      </c>
      <c r="D122" s="21">
        <f>$D$3*'2M1 (1)'!B279</f>
        <v>0</v>
      </c>
      <c r="E122" s="21">
        <f t="shared" si="2"/>
        <v>161.7067589925658</v>
      </c>
      <c r="F122" s="22">
        <v>164</v>
      </c>
    </row>
    <row r="123" spans="1:6">
      <c r="A123" s="21">
        <v>21.34</v>
      </c>
      <c r="B123" s="21">
        <f>$B$3*background!B370</f>
        <v>54.575333570302192</v>
      </c>
      <c r="C123" s="21">
        <f>$C$3*'1Md (1)'!B380</f>
        <v>105.45697435483417</v>
      </c>
      <c r="D123" s="21">
        <f>$D$3*'2M1 (1)'!B280</f>
        <v>0</v>
      </c>
      <c r="E123" s="21">
        <f t="shared" si="2"/>
        <v>160.03230792513637</v>
      </c>
      <c r="F123" s="22">
        <v>163</v>
      </c>
    </row>
    <row r="124" spans="1:6">
      <c r="A124" s="21">
        <v>21.36</v>
      </c>
      <c r="B124" s="21">
        <f>$B$3*background!B371</f>
        <v>54.575333570302192</v>
      </c>
      <c r="C124" s="21">
        <f>$C$3*'1Md (1)'!B381</f>
        <v>103.60147038273089</v>
      </c>
      <c r="D124" s="21">
        <f>$D$3*'2M1 (1)'!B281</f>
        <v>0</v>
      </c>
      <c r="E124" s="21">
        <f t="shared" si="2"/>
        <v>158.17680395303307</v>
      </c>
      <c r="F124" s="22">
        <v>161</v>
      </c>
    </row>
    <row r="125" spans="1:6">
      <c r="A125" s="21">
        <v>21.38</v>
      </c>
      <c r="B125" s="21">
        <f>$B$3*background!B372</f>
        <v>54.575333570302192</v>
      </c>
      <c r="C125" s="21">
        <f>$C$3*'1Md (1)'!B382</f>
        <v>101.9789134599532</v>
      </c>
      <c r="D125" s="21">
        <f>$D$3*'2M1 (1)'!B282</f>
        <v>0</v>
      </c>
      <c r="E125" s="21">
        <f t="shared" si="2"/>
        <v>156.5542470302554</v>
      </c>
      <c r="F125" s="22">
        <v>145</v>
      </c>
    </row>
    <row r="126" spans="1:6">
      <c r="A126" s="21">
        <v>21.4</v>
      </c>
      <c r="B126" s="21">
        <f>$B$3*background!B373</f>
        <v>54.575333570302192</v>
      </c>
      <c r="C126" s="21">
        <f>$C$3*'1Md (1)'!B383</f>
        <v>100.25487465430101</v>
      </c>
      <c r="D126" s="21">
        <f>$D$3*'2M1 (1)'!B283</f>
        <v>0</v>
      </c>
      <c r="E126" s="21">
        <f t="shared" si="2"/>
        <v>154.83020822460321</v>
      </c>
      <c r="F126" s="22">
        <v>153</v>
      </c>
    </row>
    <row r="127" spans="1:6">
      <c r="A127" s="21">
        <v>21.42</v>
      </c>
      <c r="B127" s="21">
        <f>$B$3*background!B374</f>
        <v>54.575333570302192</v>
      </c>
      <c r="C127" s="21">
        <f>$C$3*'1Md (1)'!B384</f>
        <v>98.854885951918533</v>
      </c>
      <c r="D127" s="21">
        <f>$D$3*'2M1 (1)'!B284</f>
        <v>0</v>
      </c>
      <c r="E127" s="21">
        <f t="shared" si="2"/>
        <v>153.43021952222074</v>
      </c>
      <c r="F127" s="22">
        <v>145</v>
      </c>
    </row>
    <row r="128" spans="1:6">
      <c r="A128" s="21">
        <v>21.44</v>
      </c>
      <c r="B128" s="21">
        <f>$B$3*background!B375</f>
        <v>54.575333570302192</v>
      </c>
      <c r="C128" s="21">
        <f>$C$3*'1Md (1)'!B385</f>
        <v>97.429526778817461</v>
      </c>
      <c r="D128" s="21">
        <f>$D$3*'2M1 (1)'!B285</f>
        <v>0</v>
      </c>
      <c r="E128" s="21">
        <f t="shared" si="2"/>
        <v>152.00486034911967</v>
      </c>
      <c r="F128" s="22">
        <v>154</v>
      </c>
    </row>
    <row r="129" spans="1:6">
      <c r="A129" s="21">
        <v>21.46</v>
      </c>
      <c r="B129" s="21">
        <f>$B$3*background!B376</f>
        <v>54.575333570302192</v>
      </c>
      <c r="C129" s="21">
        <f>$C$3*'1Md (1)'!B386</f>
        <v>95.888847284268067</v>
      </c>
      <c r="D129" s="21">
        <f>$D$3*'2M1 (1)'!B286</f>
        <v>0</v>
      </c>
      <c r="E129" s="21">
        <f t="shared" si="2"/>
        <v>150.46418085457026</v>
      </c>
      <c r="F129" s="22">
        <v>157</v>
      </c>
    </row>
    <row r="130" spans="1:6">
      <c r="A130" s="21">
        <v>21.48</v>
      </c>
      <c r="B130" s="21">
        <f>$B$3*background!B377</f>
        <v>54.575333570302192</v>
      </c>
      <c r="C130" s="21">
        <f>$C$3*'1Md (1)'!B387</f>
        <v>94.558050774754577</v>
      </c>
      <c r="D130" s="21">
        <f>$D$3*'2M1 (1)'!B287</f>
        <v>0</v>
      </c>
      <c r="E130" s="21">
        <f t="shared" si="2"/>
        <v>149.13338434505675</v>
      </c>
      <c r="F130" s="22">
        <v>157</v>
      </c>
    </row>
    <row r="131" spans="1:6">
      <c r="A131" s="21">
        <v>21.5</v>
      </c>
      <c r="B131" s="21">
        <f>$B$3*background!B378</f>
        <v>54.575333570302192</v>
      </c>
      <c r="C131" s="21">
        <f>$C$3*'1Md (1)'!B388</f>
        <v>93.276842003463898</v>
      </c>
      <c r="D131" s="21">
        <f>$D$3*'2M1 (1)'!B288</f>
        <v>0</v>
      </c>
      <c r="E131" s="21">
        <f t="shared" si="2"/>
        <v>147.85217557376609</v>
      </c>
      <c r="F131" s="22">
        <v>153</v>
      </c>
    </row>
    <row r="132" spans="1:6">
      <c r="A132" s="21">
        <v>21.52</v>
      </c>
      <c r="B132" s="21">
        <f>$B$3*background!B379</f>
        <v>54.575333570302192</v>
      </c>
      <c r="C132" s="21">
        <f>$C$3*'1Md (1)'!B389</f>
        <v>91.846870017504855</v>
      </c>
      <c r="D132" s="21">
        <f>$D$3*'2M1 (1)'!B289</f>
        <v>0</v>
      </c>
      <c r="E132" s="21">
        <f t="shared" si="2"/>
        <v>146.42220358780705</v>
      </c>
      <c r="F132" s="22">
        <v>158</v>
      </c>
    </row>
    <row r="133" spans="1:6">
      <c r="A133" s="21">
        <v>21.54</v>
      </c>
      <c r="B133" s="21">
        <f>$B$3*background!B380</f>
        <v>54.575333570302192</v>
      </c>
      <c r="C133" s="21">
        <f>$C$3*'1Md (1)'!B390</f>
        <v>90.747867354102482</v>
      </c>
      <c r="D133" s="21">
        <f>$D$3*'2M1 (1)'!B290</f>
        <v>0</v>
      </c>
      <c r="E133" s="21">
        <f t="shared" si="2"/>
        <v>145.32320092440466</v>
      </c>
      <c r="F133" s="22">
        <v>161</v>
      </c>
    </row>
    <row r="134" spans="1:6">
      <c r="A134" s="21">
        <v>21.56</v>
      </c>
      <c r="B134" s="21">
        <f>$B$3*background!B381</f>
        <v>54.575333570302192</v>
      </c>
      <c r="C134" s="21">
        <f>$C$3*'1Md (1)'!B391</f>
        <v>89.394006780299364</v>
      </c>
      <c r="D134" s="21">
        <f>$D$3*'2M1 (1)'!B291</f>
        <v>0</v>
      </c>
      <c r="E134" s="21">
        <f t="shared" si="2"/>
        <v>143.96934035060156</v>
      </c>
      <c r="F134" s="22">
        <v>155</v>
      </c>
    </row>
    <row r="135" spans="1:6">
      <c r="A135" s="21">
        <v>21.58</v>
      </c>
      <c r="B135" s="21">
        <f>$B$3*background!B382</f>
        <v>54.575333570302192</v>
      </c>
      <c r="C135" s="21">
        <f>$C$3*'1Md (1)'!B392</f>
        <v>88.436848112278398</v>
      </c>
      <c r="D135" s="21">
        <f>$D$3*'2M1 (1)'!B292</f>
        <v>0</v>
      </c>
      <c r="E135" s="21">
        <f t="shared" si="2"/>
        <v>143.0121816825806</v>
      </c>
      <c r="F135" s="22">
        <v>162</v>
      </c>
    </row>
    <row r="136" spans="1:6">
      <c r="A136" s="21">
        <v>21.6</v>
      </c>
      <c r="B136" s="21">
        <f>$B$3*background!B383</f>
        <v>54.575333570302192</v>
      </c>
      <c r="C136" s="21">
        <f>$C$3*'1Md (1)'!B393</f>
        <v>87.337845448876024</v>
      </c>
      <c r="D136" s="21">
        <f>$D$3*'2M1 (1)'!B293</f>
        <v>0</v>
      </c>
      <c r="E136" s="21">
        <f t="shared" si="2"/>
        <v>141.91317901917822</v>
      </c>
      <c r="F136" s="22">
        <v>153</v>
      </c>
    </row>
    <row r="137" spans="1:6">
      <c r="A137" s="21">
        <v>21.62</v>
      </c>
      <c r="B137" s="21">
        <f>$B$3*background!B384</f>
        <v>54.575333570302192</v>
      </c>
      <c r="C137" s="21">
        <f>$C$3*'1Md (1)'!B394</f>
        <v>86.185795437607439</v>
      </c>
      <c r="D137" s="21">
        <f>$D$3*'2M1 (1)'!B294</f>
        <v>0</v>
      </c>
      <c r="E137" s="21">
        <f t="shared" si="2"/>
        <v>140.76112900790963</v>
      </c>
      <c r="F137" s="22">
        <v>158</v>
      </c>
    </row>
    <row r="138" spans="1:6">
      <c r="A138" s="21">
        <v>21.64</v>
      </c>
      <c r="B138" s="21">
        <f>$B$3*background!B385</f>
        <v>54.575333570302192</v>
      </c>
      <c r="C138" s="21">
        <f>$C$3*'1Md (1)'!B395</f>
        <v>85.153678560645062</v>
      </c>
      <c r="D138" s="21">
        <f>$D$3*'2M1 (1)'!B295</f>
        <v>0</v>
      </c>
      <c r="E138" s="21">
        <f t="shared" si="2"/>
        <v>139.72901213094724</v>
      </c>
      <c r="F138" s="22">
        <v>149</v>
      </c>
    </row>
    <row r="139" spans="1:6">
      <c r="A139" s="21">
        <v>21.66</v>
      </c>
      <c r="B139" s="21">
        <f>$B$3*background!B386</f>
        <v>54.575333570302192</v>
      </c>
      <c r="C139" s="21">
        <f>$C$3*'1Md (1)'!B396</f>
        <v>84.134246919042027</v>
      </c>
      <c r="D139" s="21">
        <f>$D$3*'2M1 (1)'!B296</f>
        <v>0</v>
      </c>
      <c r="E139" s="21">
        <f t="shared" si="2"/>
        <v>138.70958048934421</v>
      </c>
      <c r="F139" s="22">
        <v>133</v>
      </c>
    </row>
    <row r="140" spans="1:6">
      <c r="A140" s="21">
        <v>21.68</v>
      </c>
      <c r="B140" s="21">
        <f>$B$3*background!B387</f>
        <v>54.575333570302192</v>
      </c>
      <c r="C140" s="21">
        <f>$C$3*'1Md (1)'!B397</f>
        <v>82.976430891701028</v>
      </c>
      <c r="D140" s="21">
        <f>$D$3*'2M1 (1)'!B297</f>
        <v>0</v>
      </c>
      <c r="E140" s="21">
        <f t="shared" si="2"/>
        <v>137.55176446200323</v>
      </c>
      <c r="F140" s="22">
        <v>143</v>
      </c>
    </row>
    <row r="141" spans="1:6">
      <c r="A141" s="21">
        <v>21.7</v>
      </c>
      <c r="B141" s="21">
        <f>$B$3*background!B388</f>
        <v>54.575333570302192</v>
      </c>
      <c r="C141" s="21">
        <f>$C$3*'1Md (1)'!B398</f>
        <v>82.124213716198028</v>
      </c>
      <c r="D141" s="21">
        <f>$D$3*'2M1 (1)'!B298</f>
        <v>0</v>
      </c>
      <c r="E141" s="21">
        <f t="shared" si="2"/>
        <v>136.69954728650021</v>
      </c>
      <c r="F141" s="22">
        <v>133</v>
      </c>
    </row>
    <row r="142" spans="1:6">
      <c r="A142" s="21">
        <v>21.72</v>
      </c>
      <c r="B142" s="21">
        <f>$B$3*background!B389</f>
        <v>54.575333570302192</v>
      </c>
      <c r="C142" s="21">
        <f>$C$3*'1Md (1)'!B399</f>
        <v>81.190119112466718</v>
      </c>
      <c r="D142" s="21">
        <f>$D$3*'2M1 (1)'!B299</f>
        <v>0</v>
      </c>
      <c r="E142" s="21">
        <f t="shared" si="2"/>
        <v>135.76545268276891</v>
      </c>
      <c r="F142" s="22">
        <v>149</v>
      </c>
    </row>
    <row r="143" spans="1:6">
      <c r="A143" s="21">
        <v>21.74</v>
      </c>
      <c r="B143" s="21">
        <f>$B$3*background!B390</f>
        <v>54.575333570302192</v>
      </c>
      <c r="C143" s="21">
        <f>$C$3*'1Md (1)'!B400</f>
        <v>80.131478561571271</v>
      </c>
      <c r="D143" s="21">
        <f>$D$3*'2M1 (1)'!B300</f>
        <v>0</v>
      </c>
      <c r="E143" s="21">
        <f t="shared" si="2"/>
        <v>134.70681213187345</v>
      </c>
      <c r="F143" s="22">
        <v>142</v>
      </c>
    </row>
    <row r="144" spans="1:6">
      <c r="A144" s="21">
        <v>21.76</v>
      </c>
      <c r="B144" s="21">
        <f>$B$3*background!B391</f>
        <v>54.575333570302192</v>
      </c>
      <c r="C144" s="21">
        <f>$C$3*'1Md (1)'!B401</f>
        <v>79.250431305706186</v>
      </c>
      <c r="D144" s="21">
        <f>$D$3*'2M1 (1)'!B301</f>
        <v>0</v>
      </c>
      <c r="E144" s="21">
        <f t="shared" si="2"/>
        <v>133.82576487600838</v>
      </c>
      <c r="F144" s="22">
        <v>142</v>
      </c>
    </row>
    <row r="145" spans="1:6">
      <c r="A145" s="21">
        <v>21.78</v>
      </c>
      <c r="B145" s="21">
        <f>$B$3*background!B392</f>
        <v>54.575333570302192</v>
      </c>
      <c r="C145" s="21">
        <f>$C$3*'1Md (1)'!B402</f>
        <v>78.392448114130772</v>
      </c>
      <c r="D145" s="21">
        <f>$D$3*'2M1 (1)'!B302</f>
        <v>0</v>
      </c>
      <c r="E145" s="21">
        <f t="shared" si="2"/>
        <v>132.96778168443296</v>
      </c>
      <c r="F145" s="22">
        <v>132</v>
      </c>
    </row>
    <row r="146" spans="1:6">
      <c r="A146" s="21">
        <v>21.8</v>
      </c>
      <c r="B146" s="21">
        <f>$B$3*background!B393</f>
        <v>54.575333570302192</v>
      </c>
      <c r="C146" s="21">
        <f>$C$3*'1Md (1)'!B403</f>
        <v>77.525239296839501</v>
      </c>
      <c r="D146" s="21">
        <f>$D$3*'2M1 (1)'!B303</f>
        <v>0</v>
      </c>
      <c r="E146" s="21">
        <f t="shared" si="2"/>
        <v>132.10057286714169</v>
      </c>
      <c r="F146" s="22">
        <v>138</v>
      </c>
    </row>
    <row r="147" spans="1:6">
      <c r="A147" s="21">
        <v>21.82</v>
      </c>
      <c r="B147" s="21">
        <f>$B$3*background!B394</f>
        <v>54.575333570302192</v>
      </c>
      <c r="C147" s="21">
        <f>$C$3*'1Md (1)'!B404</f>
        <v>76.726069469202727</v>
      </c>
      <c r="D147" s="21">
        <f>$D$3*'2M1 (1)'!B304</f>
        <v>0</v>
      </c>
      <c r="E147" s="21">
        <f t="shared" si="2"/>
        <v>131.30140303950492</v>
      </c>
      <c r="F147" s="22">
        <v>118</v>
      </c>
    </row>
    <row r="148" spans="1:6">
      <c r="A148" s="21">
        <v>21.84</v>
      </c>
      <c r="B148" s="21">
        <f>$B$3*background!B395</f>
        <v>54.575333570302192</v>
      </c>
      <c r="C148" s="21">
        <f>$C$3*'1Md (1)'!B405</f>
        <v>75.956882925142509</v>
      </c>
      <c r="D148" s="21">
        <f>$D$3*'2M1 (1)'!B305</f>
        <v>0</v>
      </c>
      <c r="E148" s="21">
        <f t="shared" si="2"/>
        <v>130.53221649544469</v>
      </c>
      <c r="F148" s="22">
        <v>134</v>
      </c>
    </row>
    <row r="149" spans="1:6">
      <c r="A149" s="21">
        <v>21.86</v>
      </c>
      <c r="B149" s="21">
        <f>$B$3*background!B396</f>
        <v>54.575333570302192</v>
      </c>
      <c r="C149" s="21">
        <f>$C$3*'1Md (1)'!B406</f>
        <v>75.079295278920895</v>
      </c>
      <c r="D149" s="21">
        <f>$D$3*'2M1 (1)'!B306</f>
        <v>0</v>
      </c>
      <c r="E149" s="21">
        <f t="shared" si="2"/>
        <v>129.65462884922309</v>
      </c>
      <c r="F149" s="22">
        <v>140</v>
      </c>
    </row>
    <row r="150" spans="1:6">
      <c r="A150" s="21">
        <v>21.88</v>
      </c>
      <c r="B150" s="21">
        <f>$B$3*background!B397</f>
        <v>54.575333570302192</v>
      </c>
      <c r="C150" s="21">
        <f>$C$3*'1Md (1)'!B407</f>
        <v>74.362002879512417</v>
      </c>
      <c r="D150" s="21">
        <f>$D$3*'2M1 (1)'!B307</f>
        <v>0</v>
      </c>
      <c r="E150" s="21">
        <f t="shared" si="2"/>
        <v>128.93733644981461</v>
      </c>
      <c r="F150" s="22">
        <v>134</v>
      </c>
    </row>
    <row r="151" spans="1:6">
      <c r="A151" s="21">
        <v>21.9</v>
      </c>
      <c r="B151" s="21">
        <f>$B$3*background!B398</f>
        <v>54.575333570302192</v>
      </c>
      <c r="C151" s="21">
        <f>$C$3*'1Md (1)'!B408</f>
        <v>73.79347369477226</v>
      </c>
      <c r="D151" s="21">
        <f>$D$3*'2M1 (1)'!B308</f>
        <v>0</v>
      </c>
      <c r="E151" s="21">
        <f t="shared" si="2"/>
        <v>128.36880726507445</v>
      </c>
      <c r="F151" s="22">
        <v>142</v>
      </c>
    </row>
    <row r="152" spans="1:6">
      <c r="A152" s="21">
        <v>21.92</v>
      </c>
      <c r="B152" s="21">
        <f>$B$3*background!B399</f>
        <v>54.575333570302192</v>
      </c>
      <c r="C152" s="21">
        <f>$C$3*'1Md (1)'!B409</f>
        <v>73.137301065731378</v>
      </c>
      <c r="D152" s="21">
        <f>$D$3*'2M1 (1)'!B309</f>
        <v>0</v>
      </c>
      <c r="E152" s="21">
        <f t="shared" si="2"/>
        <v>127.71263463603357</v>
      </c>
      <c r="F152" s="22">
        <v>108</v>
      </c>
    </row>
    <row r="153" spans="1:6">
      <c r="A153" s="21">
        <v>21.94</v>
      </c>
      <c r="B153" s="21">
        <f>$B$3*background!B400</f>
        <v>54.575333570302192</v>
      </c>
      <c r="C153" s="21">
        <f>$C$3*'1Md (1)'!B410</f>
        <v>72.387718976317387</v>
      </c>
      <c r="D153" s="21">
        <f>$D$3*'2M1 (1)'!B310</f>
        <v>0</v>
      </c>
      <c r="E153" s="21">
        <f t="shared" si="2"/>
        <v>126.96305254661958</v>
      </c>
      <c r="F153" s="22">
        <v>117</v>
      </c>
    </row>
    <row r="154" spans="1:6">
      <c r="A154" s="21">
        <v>21.96</v>
      </c>
      <c r="B154" s="21">
        <f>$B$3*background!B401</f>
        <v>54.575333570302192</v>
      </c>
      <c r="C154" s="21">
        <f>$C$3*'1Md (1)'!B411</f>
        <v>71.790359711215146</v>
      </c>
      <c r="D154" s="21">
        <f>$D$3*'2M1 (1)'!B311</f>
        <v>0</v>
      </c>
      <c r="E154" s="21">
        <f t="shared" si="2"/>
        <v>126.36569328151734</v>
      </c>
      <c r="F154" s="22">
        <v>116</v>
      </c>
    </row>
    <row r="155" spans="1:6">
      <c r="A155" s="21">
        <v>21.98</v>
      </c>
      <c r="B155" s="21">
        <f>$B$3*background!B402</f>
        <v>54.575333570302192</v>
      </c>
      <c r="C155" s="21">
        <f>$C$3*'1Md (1)'!B412</f>
        <v>71.116889033957023</v>
      </c>
      <c r="D155" s="21">
        <f>$D$3*'2M1 (1)'!B312</f>
        <v>0</v>
      </c>
      <c r="E155" s="21">
        <f t="shared" si="2"/>
        <v>125.69222260425921</v>
      </c>
      <c r="F155" s="22">
        <v>115</v>
      </c>
    </row>
    <row r="156" spans="1:6">
      <c r="A156" s="21">
        <v>22</v>
      </c>
      <c r="B156" s="21">
        <f>$B$3*background!B403</f>
        <v>54.575333570302192</v>
      </c>
      <c r="C156" s="21">
        <f>$C$3*'1Md (1)'!B413</f>
        <v>70.715574315316914</v>
      </c>
      <c r="D156" s="21">
        <f>$D$3*'2M1 (1)'!B313</f>
        <v>0</v>
      </c>
      <c r="E156" s="21">
        <f t="shared" si="2"/>
        <v>125.29090788561911</v>
      </c>
      <c r="F156" s="22">
        <v>118</v>
      </c>
    </row>
    <row r="157" spans="1:6">
      <c r="A157" s="21">
        <v>22.02</v>
      </c>
      <c r="B157" s="21">
        <f>$B$3*background!B404</f>
        <v>54.575333570302192</v>
      </c>
      <c r="C157" s="21">
        <f>$C$3*'1Md (1)'!B414</f>
        <v>70.21854372987471</v>
      </c>
      <c r="D157" s="21">
        <f>$D$3*'2M1 (1)'!B314</f>
        <v>0</v>
      </c>
      <c r="E157" s="21">
        <f t="shared" si="2"/>
        <v>124.7938773001769</v>
      </c>
      <c r="F157" s="22">
        <v>126</v>
      </c>
    </row>
    <row r="158" spans="1:6">
      <c r="A158" s="21">
        <v>22.04</v>
      </c>
      <c r="B158" s="21">
        <f>$B$3*background!B405</f>
        <v>54.575333570302192</v>
      </c>
      <c r="C158" s="21">
        <f>$C$3*'1Md (1)'!B415</f>
        <v>69.758415647295962</v>
      </c>
      <c r="D158" s="21">
        <f>$D$3*'2M1 (1)'!B315</f>
        <v>0</v>
      </c>
      <c r="E158" s="21">
        <f t="shared" si="2"/>
        <v>124.33374921759815</v>
      </c>
      <c r="F158" s="22">
        <v>115</v>
      </c>
    </row>
    <row r="159" spans="1:6">
      <c r="A159" s="21">
        <v>22.06</v>
      </c>
      <c r="B159" s="21">
        <f>$B$3*background!B406</f>
        <v>54.575333570302192</v>
      </c>
      <c r="C159" s="21">
        <f>$C$3*'1Md (1)'!B416</f>
        <v>69.202571697915118</v>
      </c>
      <c r="D159" s="21">
        <f>$D$3*'2M1 (1)'!B316</f>
        <v>0</v>
      </c>
      <c r="E159" s="21">
        <f t="shared" si="2"/>
        <v>123.77790526821731</v>
      </c>
      <c r="F159" s="22">
        <v>129</v>
      </c>
    </row>
    <row r="160" spans="1:6">
      <c r="A160" s="21">
        <v>22.08</v>
      </c>
      <c r="B160" s="21">
        <f>$B$3*background!B407</f>
        <v>54.575333570302192</v>
      </c>
      <c r="C160" s="21">
        <f>$C$3*'1Md (1)'!B417</f>
        <v>68.928109332868146</v>
      </c>
      <c r="D160" s="21">
        <f>$D$3*'2M1 (1)'!B317</f>
        <v>0</v>
      </c>
      <c r="E160" s="21">
        <f t="shared" si="2"/>
        <v>123.50344290317034</v>
      </c>
      <c r="F160" s="22">
        <v>122</v>
      </c>
    </row>
    <row r="161" spans="1:6">
      <c r="A161" s="21">
        <v>22.1</v>
      </c>
      <c r="B161" s="21">
        <f>$B$3*background!B408</f>
        <v>54.575333570302192</v>
      </c>
      <c r="C161" s="21">
        <f>$C$3*'1Md (1)'!B418</f>
        <v>68.569463133163907</v>
      </c>
      <c r="D161" s="21">
        <f>$D$3*'2M1 (1)'!B318</f>
        <v>0</v>
      </c>
      <c r="E161" s="21">
        <f t="shared" si="2"/>
        <v>123.1447967034661</v>
      </c>
      <c r="F161" s="22">
        <v>130</v>
      </c>
    </row>
    <row r="162" spans="1:6">
      <c r="A162" s="21">
        <v>22.12</v>
      </c>
      <c r="B162" s="21">
        <f>$B$3*background!B409</f>
        <v>54.575333570302192</v>
      </c>
      <c r="C162" s="21">
        <f>$C$3*'1Md (1)'!B419</f>
        <v>68.1473907566631</v>
      </c>
      <c r="D162" s="21">
        <f>$D$3*'2M1 (1)'!B319</f>
        <v>0</v>
      </c>
      <c r="E162" s="21">
        <f t="shared" si="2"/>
        <v>122.72272432696529</v>
      </c>
      <c r="F162" s="22">
        <v>114</v>
      </c>
    </row>
    <row r="163" spans="1:6">
      <c r="A163" s="21">
        <v>22.14</v>
      </c>
      <c r="B163" s="21">
        <f>$B$3*background!B410</f>
        <v>54.575333570302192</v>
      </c>
      <c r="C163" s="21">
        <f>$C$3*'1Md (1)'!B420</f>
        <v>67.853323936969915</v>
      </c>
      <c r="D163" s="21">
        <f>$D$3*'2M1 (1)'!B320</f>
        <v>0</v>
      </c>
      <c r="E163" s="21">
        <f t="shared" si="2"/>
        <v>122.42865750727211</v>
      </c>
      <c r="F163" s="22">
        <v>109</v>
      </c>
    </row>
    <row r="164" spans="1:6">
      <c r="A164" s="21">
        <v>22.16</v>
      </c>
      <c r="B164" s="21">
        <f>$B$3*background!B411</f>
        <v>54.575333570302192</v>
      </c>
      <c r="C164" s="21">
        <f>$C$3*'1Md (1)'!B421</f>
        <v>67.582321181566385</v>
      </c>
      <c r="D164" s="21">
        <f>$D$3*'2M1 (1)'!B321</f>
        <v>0</v>
      </c>
      <c r="E164" s="21">
        <f t="shared" si="2"/>
        <v>122.15765475186858</v>
      </c>
      <c r="F164" s="22">
        <v>119</v>
      </c>
    </row>
    <row r="165" spans="1:6">
      <c r="A165" s="21">
        <v>22.18</v>
      </c>
      <c r="B165" s="21">
        <f>$B$3*background!B412</f>
        <v>54.575333570302192</v>
      </c>
      <c r="C165" s="21">
        <f>$C$3*'1Md (1)'!B422</f>
        <v>67.342454912953912</v>
      </c>
      <c r="D165" s="21">
        <f>$D$3*'2M1 (1)'!B322</f>
        <v>0</v>
      </c>
      <c r="E165" s="21">
        <f t="shared" si="2"/>
        <v>121.9177884832561</v>
      </c>
      <c r="F165" s="22">
        <v>114</v>
      </c>
    </row>
    <row r="166" spans="1:6">
      <c r="A166" s="21">
        <v>22.2</v>
      </c>
      <c r="B166" s="21">
        <f>$B$3*background!B413</f>
        <v>54.575333570302192</v>
      </c>
      <c r="C166" s="21">
        <f>$C$3*'1Md (1)'!B423</f>
        <v>67.171780837210406</v>
      </c>
      <c r="D166" s="21">
        <f>$D$3*'2M1 (1)'!B323</f>
        <v>0</v>
      </c>
      <c r="E166" s="21">
        <f t="shared" si="2"/>
        <v>121.7471144075126</v>
      </c>
      <c r="F166" s="22">
        <v>117</v>
      </c>
    </row>
    <row r="167" spans="1:6">
      <c r="A167" s="21">
        <v>22.22</v>
      </c>
      <c r="B167" s="21">
        <f>$B$3*background!B414</f>
        <v>54.575333570302192</v>
      </c>
      <c r="C167" s="21">
        <f>$C$3*'1Md (1)'!B424</f>
        <v>66.998800355037957</v>
      </c>
      <c r="D167" s="21">
        <f>$D$3*'2M1 (1)'!B324</f>
        <v>0</v>
      </c>
      <c r="E167" s="21">
        <f t="shared" si="2"/>
        <v>121.57413392534015</v>
      </c>
      <c r="F167" s="22">
        <v>112</v>
      </c>
    </row>
    <row r="168" spans="1:6">
      <c r="A168" s="21">
        <v>22.24</v>
      </c>
      <c r="B168" s="21">
        <f>$B$3*background!B415</f>
        <v>54.575333570302192</v>
      </c>
      <c r="C168" s="21">
        <f>$C$3*'1Md (1)'!B425</f>
        <v>66.86272237572895</v>
      </c>
      <c r="D168" s="21">
        <f>$D$3*'2M1 (1)'!B325</f>
        <v>0</v>
      </c>
      <c r="E168" s="21">
        <f t="shared" si="2"/>
        <v>121.43805594603114</v>
      </c>
      <c r="F168" s="22">
        <v>119</v>
      </c>
    </row>
    <row r="169" spans="1:6">
      <c r="A169" s="21">
        <v>22.26</v>
      </c>
      <c r="B169" s="21">
        <f>$B$3*background!B416</f>
        <v>54.575333570302192</v>
      </c>
      <c r="C169" s="21">
        <f>$C$3*'1Md (1)'!B426</f>
        <v>66.672443845339245</v>
      </c>
      <c r="D169" s="21">
        <f>$D$3*'2M1 (1)'!B326</f>
        <v>0</v>
      </c>
      <c r="E169" s="21">
        <f t="shared" si="2"/>
        <v>121.24777741564144</v>
      </c>
      <c r="F169" s="22">
        <v>122</v>
      </c>
    </row>
    <row r="170" spans="1:6">
      <c r="A170" s="21">
        <v>22.28</v>
      </c>
      <c r="B170" s="21">
        <f>$B$3*background!B417</f>
        <v>54.575333570302192</v>
      </c>
      <c r="C170" s="21">
        <f>$C$3*'1Md (1)'!B427</f>
        <v>66.589413213896464</v>
      </c>
      <c r="D170" s="21">
        <f>$D$3*'2M1 (1)'!B327</f>
        <v>0</v>
      </c>
      <c r="E170" s="21">
        <f t="shared" si="2"/>
        <v>121.16474678419866</v>
      </c>
      <c r="F170" s="22">
        <v>120</v>
      </c>
    </row>
    <row r="171" spans="1:6">
      <c r="A171" s="21">
        <v>22.3</v>
      </c>
      <c r="B171" s="21">
        <f>$B$3*background!B418</f>
        <v>54.575333570302192</v>
      </c>
      <c r="C171" s="21">
        <f>$C$3*'1Md (1)'!B428</f>
        <v>66.69320150319993</v>
      </c>
      <c r="D171" s="21">
        <f>$D$3*'2M1 (1)'!B328</f>
        <v>0</v>
      </c>
      <c r="E171" s="21">
        <f t="shared" si="2"/>
        <v>121.26853507350212</v>
      </c>
      <c r="F171" s="22">
        <v>101</v>
      </c>
    </row>
    <row r="172" spans="1:6">
      <c r="A172" s="21">
        <v>22.32</v>
      </c>
      <c r="B172" s="21">
        <f>$B$3*background!B419</f>
        <v>54.575333570302192</v>
      </c>
      <c r="C172" s="21">
        <f>$C$3*'1Md (1)'!B429</f>
        <v>66.673597048553731</v>
      </c>
      <c r="D172" s="21">
        <f>$D$3*'2M1 (1)'!B329</f>
        <v>0</v>
      </c>
      <c r="E172" s="21">
        <f t="shared" si="2"/>
        <v>121.24893061885592</v>
      </c>
      <c r="F172" s="22">
        <v>105</v>
      </c>
    </row>
    <row r="173" spans="1:6">
      <c r="A173" s="21">
        <v>22.34</v>
      </c>
      <c r="B173" s="21">
        <f>$B$3*background!B420</f>
        <v>54.575333570302192</v>
      </c>
      <c r="C173" s="21">
        <f>$C$3*'1Md (1)'!B430</f>
        <v>66.579034384966107</v>
      </c>
      <c r="D173" s="21">
        <f>$D$3*'2M1 (1)'!B330</f>
        <v>0</v>
      </c>
      <c r="E173" s="21">
        <f t="shared" si="2"/>
        <v>121.1543679552683</v>
      </c>
      <c r="F173" s="22">
        <v>126</v>
      </c>
    </row>
    <row r="174" spans="1:6">
      <c r="A174" s="21">
        <v>22.36</v>
      </c>
      <c r="B174" s="21">
        <f>$B$3*background!B421</f>
        <v>54.575333570302192</v>
      </c>
      <c r="C174" s="21">
        <f>$C$3*'1Md (1)'!B431</f>
        <v>66.61247727818612</v>
      </c>
      <c r="D174" s="21">
        <f>$D$3*'2M1 (1)'!B331</f>
        <v>0</v>
      </c>
      <c r="E174" s="21">
        <f t="shared" si="2"/>
        <v>121.18781084848831</v>
      </c>
      <c r="F174" s="22">
        <v>118</v>
      </c>
    </row>
    <row r="175" spans="1:6">
      <c r="A175" s="21">
        <v>22.38</v>
      </c>
      <c r="B175" s="21">
        <f>$B$3*background!B422</f>
        <v>54.575333570302192</v>
      </c>
      <c r="C175" s="21">
        <f>$C$3*'1Md (1)'!B432</f>
        <v>66.828126279294466</v>
      </c>
      <c r="D175" s="21">
        <f>$D$3*'2M1 (1)'!B332</f>
        <v>0</v>
      </c>
      <c r="E175" s="21">
        <f t="shared" si="2"/>
        <v>121.40345984959666</v>
      </c>
      <c r="F175" s="22">
        <v>112</v>
      </c>
    </row>
    <row r="176" spans="1:6">
      <c r="A176" s="21">
        <v>22.4</v>
      </c>
      <c r="B176" s="21">
        <f>$B$3*background!B423</f>
        <v>54.575333570302192</v>
      </c>
      <c r="C176" s="21">
        <f>$C$3*'1Md (1)'!B433</f>
        <v>66.860415969299979</v>
      </c>
      <c r="D176" s="21">
        <f>$D$3*'2M1 (1)'!B333</f>
        <v>0</v>
      </c>
      <c r="E176" s="21">
        <f t="shared" si="2"/>
        <v>121.43574953960217</v>
      </c>
      <c r="F176" s="22">
        <v>123</v>
      </c>
    </row>
    <row r="177" spans="1:6">
      <c r="A177" s="21">
        <v>22.42</v>
      </c>
      <c r="B177" s="21">
        <f>$B$3*background!B424</f>
        <v>54.575333570302192</v>
      </c>
      <c r="C177" s="21">
        <f>$C$3*'1Md (1)'!B434</f>
        <v>66.982655510035187</v>
      </c>
      <c r="D177" s="21">
        <f>$D$3*'2M1 (1)'!B334</f>
        <v>0</v>
      </c>
      <c r="E177" s="21">
        <f t="shared" ref="E177:E240" si="3">B177+C177+D177</f>
        <v>121.55798908033738</v>
      </c>
      <c r="F177" s="22">
        <v>127</v>
      </c>
    </row>
    <row r="178" spans="1:6">
      <c r="A178" s="21">
        <v>22.44</v>
      </c>
      <c r="B178" s="21">
        <f>$B$3*background!B425</f>
        <v>54.575333570302192</v>
      </c>
      <c r="C178" s="21">
        <f>$C$3*'1Md (1)'!B435</f>
        <v>67.138337943990408</v>
      </c>
      <c r="D178" s="21">
        <f>$D$3*'2M1 (1)'!B335</f>
        <v>0</v>
      </c>
      <c r="E178" s="21">
        <f t="shared" si="3"/>
        <v>121.7136715142926</v>
      </c>
      <c r="F178" s="22">
        <v>112</v>
      </c>
    </row>
    <row r="179" spans="1:6">
      <c r="A179" s="21">
        <v>22.46</v>
      </c>
      <c r="B179" s="21">
        <f>$B$3*background!B426</f>
        <v>54.575333570302192</v>
      </c>
      <c r="C179" s="21">
        <f>$C$3*'1Md (1)'!B436</f>
        <v>67.573095555850529</v>
      </c>
      <c r="D179" s="21">
        <f>$D$3*'2M1 (1)'!B336</f>
        <v>0</v>
      </c>
      <c r="E179" s="21">
        <f t="shared" si="3"/>
        <v>122.14842912615272</v>
      </c>
      <c r="F179" s="22">
        <v>110</v>
      </c>
    </row>
    <row r="180" spans="1:6">
      <c r="A180" s="21">
        <v>22.48</v>
      </c>
      <c r="B180" s="21">
        <f>$B$3*background!B427</f>
        <v>54.575333570302192</v>
      </c>
      <c r="C180" s="21">
        <f>$C$3*'1Md (1)'!B437</f>
        <v>67.78067213445749</v>
      </c>
      <c r="D180" s="21">
        <f>$D$3*'2M1 (1)'!B337</f>
        <v>0</v>
      </c>
      <c r="E180" s="21">
        <f t="shared" si="3"/>
        <v>122.35600570475968</v>
      </c>
      <c r="F180" s="22">
        <v>110</v>
      </c>
    </row>
    <row r="181" spans="1:6">
      <c r="A181" s="21">
        <v>22.5</v>
      </c>
      <c r="B181" s="21">
        <f>$B$3*background!B428</f>
        <v>54.575333570302192</v>
      </c>
      <c r="C181" s="21">
        <f>$C$3*'1Md (1)'!B438</f>
        <v>68.019385199855478</v>
      </c>
      <c r="D181" s="21">
        <f>$D$3*'2M1 (1)'!B338</f>
        <v>0</v>
      </c>
      <c r="E181" s="21">
        <f t="shared" si="3"/>
        <v>122.59471877015767</v>
      </c>
      <c r="F181" s="22">
        <v>105</v>
      </c>
    </row>
    <row r="182" spans="1:6">
      <c r="A182" s="21">
        <v>22.52</v>
      </c>
      <c r="B182" s="21">
        <f>$B$3*background!B429</f>
        <v>54.575333570302192</v>
      </c>
      <c r="C182" s="21">
        <f>$C$3*'1Md (1)'!B439</f>
        <v>68.274243110256236</v>
      </c>
      <c r="D182" s="21">
        <f>$D$3*'2M1 (1)'!B339</f>
        <v>0</v>
      </c>
      <c r="E182" s="21">
        <f t="shared" si="3"/>
        <v>122.84957668055843</v>
      </c>
      <c r="F182" s="22">
        <v>123</v>
      </c>
    </row>
    <row r="183" spans="1:6">
      <c r="A183" s="21">
        <v>22.54</v>
      </c>
      <c r="B183" s="21">
        <f>$B$3*background!B430</f>
        <v>54.575333570302192</v>
      </c>
      <c r="C183" s="21">
        <f>$C$3*'1Md (1)'!B440</f>
        <v>68.557931101019079</v>
      </c>
      <c r="D183" s="21">
        <f>$D$3*'2M1 (1)'!B340</f>
        <v>0</v>
      </c>
      <c r="E183" s="21">
        <f t="shared" si="3"/>
        <v>123.13326467132127</v>
      </c>
      <c r="F183" s="22">
        <v>117</v>
      </c>
    </row>
    <row r="184" spans="1:6">
      <c r="A184" s="21">
        <v>22.56</v>
      </c>
      <c r="B184" s="21">
        <f>$B$3*background!B431</f>
        <v>54.575333570302192</v>
      </c>
      <c r="C184" s="21">
        <f>$C$3*'1Md (1)'!B441</f>
        <v>68.790878150344653</v>
      </c>
      <c r="D184" s="21">
        <f>$D$3*'2M1 (1)'!B341</f>
        <v>0</v>
      </c>
      <c r="E184" s="21">
        <f t="shared" si="3"/>
        <v>123.36621172064685</v>
      </c>
      <c r="F184" s="22">
        <v>125</v>
      </c>
    </row>
    <row r="185" spans="1:6">
      <c r="A185" s="21">
        <v>22.58</v>
      </c>
      <c r="B185" s="21">
        <f>$B$3*background!B432</f>
        <v>54.575333570302192</v>
      </c>
      <c r="C185" s="21">
        <f>$C$3*'1Md (1)'!B442</f>
        <v>69.11608145682888</v>
      </c>
      <c r="D185" s="21">
        <f>$D$3*'2M1 (1)'!B342</f>
        <v>0</v>
      </c>
      <c r="E185" s="21">
        <f t="shared" si="3"/>
        <v>123.69141502713107</v>
      </c>
      <c r="F185" s="22">
        <v>112</v>
      </c>
    </row>
    <row r="186" spans="1:6">
      <c r="A186" s="21">
        <v>22.6</v>
      </c>
      <c r="B186" s="21">
        <f>$B$3*background!B433</f>
        <v>54.575333570302192</v>
      </c>
      <c r="C186" s="21">
        <f>$C$3*'1Md (1)'!B443</f>
        <v>69.607346026198684</v>
      </c>
      <c r="D186" s="21">
        <f>$D$3*'2M1 (1)'!B343</f>
        <v>0</v>
      </c>
      <c r="E186" s="21">
        <f t="shared" si="3"/>
        <v>124.18267959650088</v>
      </c>
      <c r="F186" s="22">
        <v>127</v>
      </c>
    </row>
    <row r="187" spans="1:6">
      <c r="A187" s="21">
        <v>22.62</v>
      </c>
      <c r="B187" s="21">
        <f>$B$3*background!B434</f>
        <v>54.575333570302192</v>
      </c>
      <c r="C187" s="21">
        <f>$C$3*'1Md (1)'!B444</f>
        <v>69.914098081251169</v>
      </c>
      <c r="D187" s="21">
        <f>$D$3*'2M1 (1)'!B344</f>
        <v>0</v>
      </c>
      <c r="E187" s="21">
        <f t="shared" si="3"/>
        <v>124.48943165155336</v>
      </c>
      <c r="F187" s="22">
        <v>129</v>
      </c>
    </row>
    <row r="188" spans="1:6">
      <c r="A188" s="21">
        <v>22.64</v>
      </c>
      <c r="B188" s="21">
        <f>$B$3*background!B435</f>
        <v>54.575333570302192</v>
      </c>
      <c r="C188" s="21">
        <f>$C$3*'1Md (1)'!B445</f>
        <v>70.321178815963705</v>
      </c>
      <c r="D188" s="21">
        <f>$D$3*'2M1 (1)'!B345</f>
        <v>0</v>
      </c>
      <c r="E188" s="21">
        <f t="shared" si="3"/>
        <v>124.8965123862659</v>
      </c>
      <c r="F188" s="22">
        <v>126</v>
      </c>
    </row>
    <row r="189" spans="1:6">
      <c r="A189" s="21">
        <v>22.66</v>
      </c>
      <c r="B189" s="21">
        <f>$B$3*background!B436</f>
        <v>54.575333570302192</v>
      </c>
      <c r="C189" s="21">
        <f>$C$3*'1Md (1)'!B446</f>
        <v>70.740944786035556</v>
      </c>
      <c r="D189" s="21">
        <f>$D$3*'2M1 (1)'!B346</f>
        <v>0</v>
      </c>
      <c r="E189" s="21">
        <f t="shared" si="3"/>
        <v>125.31627835633775</v>
      </c>
      <c r="F189" s="22">
        <v>126</v>
      </c>
    </row>
    <row r="190" spans="1:6">
      <c r="A190" s="21">
        <v>22.68</v>
      </c>
      <c r="B190" s="21">
        <f>$B$3*background!B437</f>
        <v>54.575333570302192</v>
      </c>
      <c r="C190" s="21">
        <f>$C$3*'1Md (1)'!B447</f>
        <v>71.181468413968091</v>
      </c>
      <c r="D190" s="21">
        <f>$D$3*'2M1 (1)'!B347</f>
        <v>0</v>
      </c>
      <c r="E190" s="21">
        <f t="shared" si="3"/>
        <v>125.75680198427028</v>
      </c>
      <c r="F190" s="22">
        <v>132</v>
      </c>
    </row>
    <row r="191" spans="1:6">
      <c r="A191" s="21">
        <v>22.7</v>
      </c>
      <c r="B191" s="21">
        <f>$B$3*background!B438</f>
        <v>54.575333570302192</v>
      </c>
      <c r="C191" s="21">
        <f>$C$3*'1Md (1)'!B448</f>
        <v>71.8549390912262</v>
      </c>
      <c r="D191" s="21">
        <f>$D$3*'2M1 (1)'!B348</f>
        <v>0</v>
      </c>
      <c r="E191" s="21">
        <f t="shared" si="3"/>
        <v>126.43027266152839</v>
      </c>
      <c r="F191" s="22">
        <v>126</v>
      </c>
    </row>
    <row r="192" spans="1:6">
      <c r="A192" s="21">
        <v>22.72</v>
      </c>
      <c r="B192" s="21">
        <f>$B$3*background!B439</f>
        <v>54.575333570302192</v>
      </c>
      <c r="C192" s="21">
        <f>$C$3*'1Md (1)'!B449</f>
        <v>72.281624280584936</v>
      </c>
      <c r="D192" s="21">
        <f>$D$3*'2M1 (1)'!B349</f>
        <v>0</v>
      </c>
      <c r="E192" s="21">
        <f t="shared" si="3"/>
        <v>126.85695785088713</v>
      </c>
      <c r="F192" s="22">
        <v>126</v>
      </c>
    </row>
    <row r="193" spans="1:6">
      <c r="A193" s="21">
        <v>22.74</v>
      </c>
      <c r="B193" s="21">
        <f>$B$3*background!B440</f>
        <v>54.575333570302192</v>
      </c>
      <c r="C193" s="21">
        <f>$C$3*'1Md (1)'!B450</f>
        <v>72.747518379236098</v>
      </c>
      <c r="D193" s="21">
        <f>$D$3*'2M1 (1)'!B350</f>
        <v>0</v>
      </c>
      <c r="E193" s="21">
        <f t="shared" si="3"/>
        <v>127.32285194953829</v>
      </c>
      <c r="F193" s="22">
        <v>127</v>
      </c>
    </row>
    <row r="194" spans="1:6">
      <c r="A194" s="21">
        <v>22.76</v>
      </c>
      <c r="B194" s="21">
        <f>$B$3*background!B441</f>
        <v>54.575333570302192</v>
      </c>
      <c r="C194" s="21">
        <f>$C$3*'1Md (1)'!B451</f>
        <v>73.2791450611128</v>
      </c>
      <c r="D194" s="21">
        <f>$D$3*'2M1 (1)'!B351</f>
        <v>0</v>
      </c>
      <c r="E194" s="21">
        <f t="shared" si="3"/>
        <v>127.85447863141499</v>
      </c>
      <c r="F194" s="22">
        <v>121</v>
      </c>
    </row>
    <row r="195" spans="1:6">
      <c r="A195" s="21">
        <v>22.78</v>
      </c>
      <c r="B195" s="21">
        <f>$B$3*background!B442</f>
        <v>54.575333570302192</v>
      </c>
      <c r="C195" s="21">
        <f>$C$3*'1Md (1)'!B452</f>
        <v>73.973373396231622</v>
      </c>
      <c r="D195" s="21">
        <f>$D$3*'2M1 (1)'!B352</f>
        <v>0</v>
      </c>
      <c r="E195" s="21">
        <f t="shared" si="3"/>
        <v>128.54870696653381</v>
      </c>
      <c r="F195" s="22">
        <v>125</v>
      </c>
    </row>
    <row r="196" spans="1:6">
      <c r="A196" s="21">
        <v>22.8</v>
      </c>
      <c r="B196" s="21">
        <f>$B$3*background!B443</f>
        <v>54.575333570302192</v>
      </c>
      <c r="C196" s="21">
        <f>$C$3*'1Md (1)'!B453</f>
        <v>74.571885864548349</v>
      </c>
      <c r="D196" s="21">
        <f>$D$3*'2M1 (1)'!B353</f>
        <v>0</v>
      </c>
      <c r="E196" s="21">
        <f t="shared" si="3"/>
        <v>129.14721943485054</v>
      </c>
      <c r="F196" s="22">
        <v>132</v>
      </c>
    </row>
    <row r="197" spans="1:6">
      <c r="A197" s="21">
        <v>22.82</v>
      </c>
      <c r="B197" s="21">
        <f>$B$3*background!B444</f>
        <v>54.575333570302192</v>
      </c>
      <c r="C197" s="21">
        <f>$C$3*'1Md (1)'!B454</f>
        <v>75.178470755366433</v>
      </c>
      <c r="D197" s="21">
        <f>$D$3*'2M1 (1)'!B354</f>
        <v>0</v>
      </c>
      <c r="E197" s="21">
        <f t="shared" si="3"/>
        <v>129.75380432566863</v>
      </c>
      <c r="F197" s="22">
        <v>127</v>
      </c>
    </row>
    <row r="198" spans="1:6">
      <c r="A198" s="21">
        <v>22.84</v>
      </c>
      <c r="B198" s="21">
        <f>$B$3*background!B445</f>
        <v>54.575333570302192</v>
      </c>
      <c r="C198" s="21">
        <f>$C$3*'1Md (1)'!B455</f>
        <v>75.815038929761087</v>
      </c>
      <c r="D198" s="21">
        <f>$D$3*'2M1 (1)'!B355</f>
        <v>0</v>
      </c>
      <c r="E198" s="21">
        <f t="shared" si="3"/>
        <v>130.39037250006328</v>
      </c>
      <c r="F198" s="22">
        <v>124</v>
      </c>
    </row>
    <row r="199" spans="1:6">
      <c r="A199" s="21">
        <v>22.86</v>
      </c>
      <c r="B199" s="21">
        <f>$B$3*background!B446</f>
        <v>54.575333570302192</v>
      </c>
      <c r="C199" s="21">
        <f>$C$3*'1Md (1)'!B456</f>
        <v>76.316682328061233</v>
      </c>
      <c r="D199" s="21">
        <f>$D$3*'2M1 (1)'!B356</f>
        <v>0</v>
      </c>
      <c r="E199" s="21">
        <f t="shared" si="3"/>
        <v>130.89201589836341</v>
      </c>
      <c r="F199" s="22">
        <v>130</v>
      </c>
    </row>
    <row r="200" spans="1:6">
      <c r="A200" s="21">
        <v>22.88</v>
      </c>
      <c r="B200" s="21">
        <f>$B$3*background!B447</f>
        <v>54.575333570302192</v>
      </c>
      <c r="C200" s="21">
        <f>$C$3*'1Md (1)'!B457</f>
        <v>77.211568022500103</v>
      </c>
      <c r="D200" s="21">
        <f>$D$3*'2M1 (1)'!B357</f>
        <v>0</v>
      </c>
      <c r="E200" s="21">
        <f t="shared" si="3"/>
        <v>131.78690159280228</v>
      </c>
      <c r="F200" s="22">
        <v>132</v>
      </c>
    </row>
    <row r="201" spans="1:6">
      <c r="A201" s="21">
        <v>22.9</v>
      </c>
      <c r="B201" s="21">
        <f>$B$3*background!B448</f>
        <v>54.575333570302192</v>
      </c>
      <c r="C201" s="21">
        <f>$C$3*'1Md (1)'!B458</f>
        <v>77.917328389763753</v>
      </c>
      <c r="D201" s="21">
        <f>$D$3*'2M1 (1)'!B358</f>
        <v>0</v>
      </c>
      <c r="E201" s="21">
        <f t="shared" si="3"/>
        <v>132.49266196006596</v>
      </c>
      <c r="F201" s="22">
        <v>133</v>
      </c>
    </row>
    <row r="202" spans="1:6">
      <c r="A202" s="21">
        <v>22.92</v>
      </c>
      <c r="B202" s="21">
        <f>$B$3*background!B449</f>
        <v>54.575333570302192</v>
      </c>
      <c r="C202" s="21">
        <f>$C$3*'1Md (1)'!B459</f>
        <v>78.630007976314289</v>
      </c>
      <c r="D202" s="21">
        <f>$D$3*'2M1 (1)'!B359</f>
        <v>0</v>
      </c>
      <c r="E202" s="21">
        <f t="shared" si="3"/>
        <v>133.20534154661647</v>
      </c>
      <c r="F202" s="22">
        <v>134</v>
      </c>
    </row>
    <row r="203" spans="1:6">
      <c r="A203" s="21">
        <v>22.94</v>
      </c>
      <c r="B203" s="21">
        <f>$B$3*background!B450</f>
        <v>54.575333570302192</v>
      </c>
      <c r="C203" s="21">
        <f>$C$3*'1Md (1)'!B460</f>
        <v>79.302325450357927</v>
      </c>
      <c r="D203" s="21">
        <f>$D$3*'2M1 (1)'!B360</f>
        <v>0</v>
      </c>
      <c r="E203" s="21">
        <f t="shared" si="3"/>
        <v>133.87765902066013</v>
      </c>
      <c r="F203" s="22">
        <v>135</v>
      </c>
    </row>
    <row r="204" spans="1:6">
      <c r="A204" s="21">
        <v>22.96</v>
      </c>
      <c r="B204" s="21">
        <f>$B$3*background!B451</f>
        <v>54.575333570302192</v>
      </c>
      <c r="C204" s="21">
        <f>$C$3*'1Md (1)'!B461</f>
        <v>80.056520352629875</v>
      </c>
      <c r="D204" s="21">
        <f>$D$3*'2M1 (1)'!B361</f>
        <v>0</v>
      </c>
      <c r="E204" s="21">
        <f t="shared" si="3"/>
        <v>134.63185392293207</v>
      </c>
      <c r="F204" s="22">
        <v>135</v>
      </c>
    </row>
    <row r="205" spans="1:6">
      <c r="A205" s="21">
        <v>22.98</v>
      </c>
      <c r="B205" s="21">
        <f>$B$3*background!B452</f>
        <v>54.575333570302192</v>
      </c>
      <c r="C205" s="21">
        <f>$C$3*'1Md (1)'!B462</f>
        <v>80.82801330311905</v>
      </c>
      <c r="D205" s="21">
        <f>$D$3*'2M1 (1)'!B362</f>
        <v>0</v>
      </c>
      <c r="E205" s="21">
        <f t="shared" si="3"/>
        <v>135.40334687342124</v>
      </c>
      <c r="F205" s="22">
        <v>138</v>
      </c>
    </row>
    <row r="206" spans="1:6">
      <c r="A206" s="21">
        <v>23</v>
      </c>
      <c r="B206" s="21">
        <f>$B$3*background!B453</f>
        <v>54.575333570302192</v>
      </c>
      <c r="C206" s="21">
        <f>$C$3*'1Md (1)'!B463</f>
        <v>81.810542441858615</v>
      </c>
      <c r="D206" s="21">
        <f>$D$3*'2M1 (1)'!B363</f>
        <v>0</v>
      </c>
      <c r="E206" s="21">
        <f t="shared" si="3"/>
        <v>136.38587601216079</v>
      </c>
      <c r="F206" s="22">
        <v>127</v>
      </c>
    </row>
    <row r="207" spans="1:6">
      <c r="A207" s="21">
        <v>23.02</v>
      </c>
      <c r="B207" s="21">
        <f>$B$3*background!B454</f>
        <v>54.575333570302192</v>
      </c>
      <c r="C207" s="21">
        <f>$C$3*'1Md (1)'!B464</f>
        <v>82.558971328058135</v>
      </c>
      <c r="D207" s="21">
        <f>$D$3*'2M1 (1)'!B364</f>
        <v>0</v>
      </c>
      <c r="E207" s="21">
        <f t="shared" si="3"/>
        <v>137.13430489836031</v>
      </c>
      <c r="F207" s="22">
        <v>128</v>
      </c>
    </row>
    <row r="208" spans="1:6">
      <c r="A208" s="21">
        <v>23.04</v>
      </c>
      <c r="B208" s="21">
        <f>$B$3*background!B455</f>
        <v>54.575333570302192</v>
      </c>
      <c r="C208" s="21">
        <f>$C$3*'1Md (1)'!B465</f>
        <v>83.413494909990092</v>
      </c>
      <c r="D208" s="21">
        <f>$D$3*'2M1 (1)'!B365</f>
        <v>0</v>
      </c>
      <c r="E208" s="21">
        <f t="shared" si="3"/>
        <v>137.98882848029228</v>
      </c>
      <c r="F208" s="22">
        <v>145</v>
      </c>
    </row>
    <row r="209" spans="1:6">
      <c r="A209" s="21">
        <v>23.06</v>
      </c>
      <c r="B209" s="21">
        <f>$B$3*background!B456</f>
        <v>54.575333570302192</v>
      </c>
      <c r="C209" s="21">
        <f>$C$3*'1Md (1)'!B466</f>
        <v>84.274937711208963</v>
      </c>
      <c r="D209" s="21">
        <f>$D$3*'2M1 (1)'!B366</f>
        <v>0</v>
      </c>
      <c r="E209" s="21">
        <f t="shared" si="3"/>
        <v>138.85027128151114</v>
      </c>
      <c r="F209" s="22">
        <v>142</v>
      </c>
    </row>
    <row r="210" spans="1:6">
      <c r="A210" s="21">
        <v>23.08</v>
      </c>
      <c r="B210" s="21">
        <f>$B$3*background!B457</f>
        <v>54.575333570302192</v>
      </c>
      <c r="C210" s="21">
        <f>$C$3*'1Md (1)'!B467</f>
        <v>85.157138170288519</v>
      </c>
      <c r="D210" s="21">
        <f>$D$3*'2M1 (1)'!B367</f>
        <v>0</v>
      </c>
      <c r="E210" s="21">
        <f t="shared" si="3"/>
        <v>139.73247174059071</v>
      </c>
      <c r="F210" s="22">
        <v>135</v>
      </c>
    </row>
    <row r="211" spans="1:6">
      <c r="A211" s="21">
        <v>23.1</v>
      </c>
      <c r="B211" s="21">
        <f>$B$3*background!B458</f>
        <v>54.575333570302192</v>
      </c>
      <c r="C211" s="21">
        <f>$C$3*'1Md (1)'!B468</f>
        <v>86.073934725802559</v>
      </c>
      <c r="D211" s="21">
        <f>$D$3*'2M1 (1)'!B368</f>
        <v>0</v>
      </c>
      <c r="E211" s="21">
        <f t="shared" si="3"/>
        <v>140.64926829610476</v>
      </c>
      <c r="F211" s="22">
        <v>125</v>
      </c>
    </row>
    <row r="212" spans="1:6">
      <c r="A212" s="21">
        <v>23.12</v>
      </c>
      <c r="B212" s="21">
        <f>$B$3*background!B459</f>
        <v>54.575333570302192</v>
      </c>
      <c r="C212" s="21">
        <f>$C$3*'1Md (1)'!B469</f>
        <v>87.20868668885393</v>
      </c>
      <c r="D212" s="21">
        <f>$D$3*'2M1 (1)'!B369</f>
        <v>0</v>
      </c>
      <c r="E212" s="21">
        <f t="shared" si="3"/>
        <v>141.78402025915614</v>
      </c>
      <c r="F212" s="22">
        <v>142</v>
      </c>
    </row>
    <row r="213" spans="1:6">
      <c r="A213" s="21">
        <v>23.14</v>
      </c>
      <c r="B213" s="21">
        <f>$B$3*background!B460</f>
        <v>54.575333570302192</v>
      </c>
      <c r="C213" s="21">
        <f>$C$3*'1Md (1)'!B470</f>
        <v>88.100112773649343</v>
      </c>
      <c r="D213" s="21">
        <f>$D$3*'2M1 (1)'!B370</f>
        <v>0</v>
      </c>
      <c r="E213" s="21">
        <f t="shared" si="3"/>
        <v>142.67544634395153</v>
      </c>
      <c r="F213" s="22">
        <v>125</v>
      </c>
    </row>
    <row r="214" spans="1:6">
      <c r="A214" s="21">
        <v>23.16</v>
      </c>
      <c r="B214" s="21">
        <f>$B$3*background!B461</f>
        <v>54.575333570302192</v>
      </c>
      <c r="C214" s="21">
        <f>$C$3*'1Md (1)'!B471</f>
        <v>89.07918230274548</v>
      </c>
      <c r="D214" s="21">
        <f>$D$3*'2M1 (1)'!B371</f>
        <v>0</v>
      </c>
      <c r="E214" s="21">
        <f t="shared" si="3"/>
        <v>143.65451587304767</v>
      </c>
      <c r="F214" s="22">
        <v>145</v>
      </c>
    </row>
    <row r="215" spans="1:6">
      <c r="A215" s="21">
        <v>23.18</v>
      </c>
      <c r="B215" s="21">
        <f>$B$3*background!B462</f>
        <v>54.575333570302192</v>
      </c>
      <c r="C215" s="21">
        <f>$C$3*'1Md (1)'!B472</f>
        <v>90.082469099345744</v>
      </c>
      <c r="D215" s="21">
        <f>$D$3*'2M1 (1)'!B372</f>
        <v>0</v>
      </c>
      <c r="E215" s="21">
        <f t="shared" si="3"/>
        <v>144.65780266964794</v>
      </c>
      <c r="F215" s="22">
        <v>130</v>
      </c>
    </row>
    <row r="216" spans="1:6">
      <c r="A216" s="21">
        <v>23.2</v>
      </c>
      <c r="B216" s="21">
        <f>$B$3*background!B463</f>
        <v>54.575333570302192</v>
      </c>
      <c r="C216" s="21">
        <f>$C$3*'1Md (1)'!B473</f>
        <v>91.342920212775752</v>
      </c>
      <c r="D216" s="21">
        <f>$D$3*'2M1 (1)'!B373</f>
        <v>0</v>
      </c>
      <c r="E216" s="21">
        <f t="shared" si="3"/>
        <v>145.91825378307794</v>
      </c>
      <c r="F216" s="22">
        <v>122</v>
      </c>
    </row>
    <row r="217" spans="1:6">
      <c r="A217" s="21">
        <v>23.22</v>
      </c>
      <c r="B217" s="21">
        <f>$B$3*background!B464</f>
        <v>54.575333570302192</v>
      </c>
      <c r="C217" s="21">
        <f>$C$3*'1Md (1)'!B474</f>
        <v>92.413092795816056</v>
      </c>
      <c r="D217" s="21">
        <f>$D$3*'2M1 (1)'!B374</f>
        <v>0</v>
      </c>
      <c r="E217" s="21">
        <f t="shared" si="3"/>
        <v>146.98842636611823</v>
      </c>
      <c r="F217" s="22">
        <v>145</v>
      </c>
    </row>
    <row r="218" spans="1:6">
      <c r="A218" s="21">
        <v>23.24</v>
      </c>
      <c r="B218" s="21">
        <f>$B$3*background!B465</f>
        <v>54.575333570302192</v>
      </c>
      <c r="C218" s="21">
        <f>$C$3*'1Md (1)'!B475</f>
        <v>93.524780694577743</v>
      </c>
      <c r="D218" s="21">
        <f>$D$3*'2M1 (1)'!B375</f>
        <v>0</v>
      </c>
      <c r="E218" s="21">
        <f t="shared" si="3"/>
        <v>148.10011426487995</v>
      </c>
      <c r="F218" s="22">
        <v>132</v>
      </c>
    </row>
    <row r="219" spans="1:6">
      <c r="A219" s="21">
        <v>23.26</v>
      </c>
      <c r="B219" s="21">
        <f>$B$3*background!B466</f>
        <v>54.575333570302192</v>
      </c>
      <c r="C219" s="21">
        <f>$C$3*'1Md (1)'!B476</f>
        <v>94.466947720810424</v>
      </c>
      <c r="D219" s="21">
        <f>$D$3*'2M1 (1)'!B376</f>
        <v>0</v>
      </c>
      <c r="E219" s="21">
        <f t="shared" si="3"/>
        <v>149.0422812911126</v>
      </c>
      <c r="F219" s="22">
        <v>147</v>
      </c>
    </row>
    <row r="220" spans="1:6">
      <c r="A220" s="21">
        <v>23.28</v>
      </c>
      <c r="B220" s="21">
        <f>$B$3*background!B467</f>
        <v>54.575333570302192</v>
      </c>
      <c r="C220" s="21">
        <f>$C$3*'1Md (1)'!B477</f>
        <v>95.610925309577638</v>
      </c>
      <c r="D220" s="21">
        <f>$D$3*'2M1 (1)'!B377</f>
        <v>0</v>
      </c>
      <c r="E220" s="21">
        <f t="shared" si="3"/>
        <v>150.18625887987983</v>
      </c>
      <c r="F220" s="22">
        <v>137</v>
      </c>
    </row>
    <row r="221" spans="1:6">
      <c r="A221" s="21">
        <v>23.3</v>
      </c>
      <c r="B221" s="21">
        <f>$B$3*background!B468</f>
        <v>54.575333570302192</v>
      </c>
      <c r="C221" s="21">
        <f>$C$3*'1Md (1)'!B478</f>
        <v>97.110089488405649</v>
      </c>
      <c r="D221" s="21">
        <f>$D$3*'2M1 (1)'!B378</f>
        <v>0</v>
      </c>
      <c r="E221" s="21">
        <f t="shared" si="3"/>
        <v>151.68542305870784</v>
      </c>
      <c r="F221" s="22">
        <v>120</v>
      </c>
    </row>
    <row r="222" spans="1:6">
      <c r="A222" s="21">
        <v>23.32</v>
      </c>
      <c r="B222" s="21">
        <f>$B$3*background!B469</f>
        <v>54.575333570302192</v>
      </c>
      <c r="C222" s="21">
        <f>$C$3*'1Md (1)'!B479</f>
        <v>98.719961175824025</v>
      </c>
      <c r="D222" s="21">
        <f>$D$3*'2M1 (1)'!B379</f>
        <v>0</v>
      </c>
      <c r="E222" s="21">
        <f t="shared" si="3"/>
        <v>153.29529474612622</v>
      </c>
      <c r="F222" s="22">
        <v>137</v>
      </c>
    </row>
    <row r="223" spans="1:6">
      <c r="A223" s="21">
        <v>23.34</v>
      </c>
      <c r="B223" s="21">
        <f>$B$3*background!B470</f>
        <v>54.575333570302192</v>
      </c>
      <c r="C223" s="21">
        <f>$C$3*'1Md (1)'!B480</f>
        <v>99.986178305326447</v>
      </c>
      <c r="D223" s="21">
        <f>$D$3*'2M1 (1)'!B380</f>
        <v>0</v>
      </c>
      <c r="E223" s="21">
        <f t="shared" si="3"/>
        <v>154.56151187562864</v>
      </c>
      <c r="F223" s="22">
        <v>132</v>
      </c>
    </row>
    <row r="224" spans="1:6">
      <c r="A224" s="21">
        <v>23.36</v>
      </c>
      <c r="B224" s="21">
        <f>$B$3*background!B471</f>
        <v>54.575333570302192</v>
      </c>
      <c r="C224" s="21">
        <f>$C$3*'1Md (1)'!B481</f>
        <v>101.26854027983163</v>
      </c>
      <c r="D224" s="21">
        <f>$D$3*'2M1 (1)'!B381</f>
        <v>0</v>
      </c>
      <c r="E224" s="21">
        <f t="shared" si="3"/>
        <v>155.84387385013383</v>
      </c>
      <c r="F224" s="22">
        <v>131</v>
      </c>
    </row>
    <row r="225" spans="1:6">
      <c r="A225" s="21">
        <v>23.38</v>
      </c>
      <c r="B225" s="21">
        <f>$B$3*background!B472</f>
        <v>54.575333570302192</v>
      </c>
      <c r="C225" s="21">
        <f>$C$3*'1Md (1)'!B482</f>
        <v>102.50362092254299</v>
      </c>
      <c r="D225" s="21">
        <f>$D$3*'2M1 (1)'!B382</f>
        <v>0</v>
      </c>
      <c r="E225" s="21">
        <f t="shared" si="3"/>
        <v>157.07895449284518</v>
      </c>
      <c r="F225" s="22">
        <v>132</v>
      </c>
    </row>
    <row r="226" spans="1:6">
      <c r="A226" s="21">
        <v>23.4</v>
      </c>
      <c r="B226" s="21">
        <f>$B$3*background!B473</f>
        <v>54.575333570302192</v>
      </c>
      <c r="C226" s="21">
        <f>$C$3*'1Md (1)'!B483</f>
        <v>104.06967088781103</v>
      </c>
      <c r="D226" s="21">
        <f>$D$3*'2M1 (1)'!B383</f>
        <v>0</v>
      </c>
      <c r="E226" s="21">
        <f t="shared" si="3"/>
        <v>158.64500445811322</v>
      </c>
      <c r="F226" s="22">
        <v>143</v>
      </c>
    </row>
    <row r="227" spans="1:6">
      <c r="A227" s="21">
        <v>23.42</v>
      </c>
      <c r="B227" s="21">
        <f>$B$3*background!B474</f>
        <v>54.575333570302192</v>
      </c>
      <c r="C227" s="21">
        <f>$C$3*'1Md (1)'!B484</f>
        <v>105.45582115161969</v>
      </c>
      <c r="D227" s="21">
        <f>$D$3*'2M1 (1)'!B384</f>
        <v>0</v>
      </c>
      <c r="E227" s="21">
        <f t="shared" si="3"/>
        <v>160.03115472192189</v>
      </c>
      <c r="F227" s="22">
        <v>134</v>
      </c>
    </row>
    <row r="228" spans="1:6">
      <c r="A228" s="21">
        <v>23.44</v>
      </c>
      <c r="B228" s="21">
        <f>$B$3*background!B475</f>
        <v>54.575333570302192</v>
      </c>
      <c r="C228" s="21">
        <f>$C$3*'1Md (1)'!B485</f>
        <v>106.80506891256489</v>
      </c>
      <c r="D228" s="21">
        <f>$D$3*'2M1 (1)'!B385</f>
        <v>0</v>
      </c>
      <c r="E228" s="21">
        <f t="shared" si="3"/>
        <v>161.38040248286708</v>
      </c>
      <c r="F228" s="22">
        <v>153</v>
      </c>
    </row>
    <row r="229" spans="1:6">
      <c r="A229" s="21">
        <v>23.46</v>
      </c>
      <c r="B229" s="21">
        <f>$B$3*background!B476</f>
        <v>54.575333570302192</v>
      </c>
      <c r="C229" s="21">
        <f>$C$3*'1Md (1)'!B486</f>
        <v>108.25349214995563</v>
      </c>
      <c r="D229" s="21">
        <f>$D$3*'2M1 (1)'!B386</f>
        <v>0</v>
      </c>
      <c r="E229" s="21">
        <f t="shared" si="3"/>
        <v>162.82882572025784</v>
      </c>
      <c r="F229" s="22">
        <v>137</v>
      </c>
    </row>
    <row r="230" spans="1:6">
      <c r="A230" s="21">
        <v>23.48</v>
      </c>
      <c r="B230" s="21">
        <f>$B$3*background!B477</f>
        <v>54.575333570302192</v>
      </c>
      <c r="C230" s="21">
        <f>$C$3*'1Md (1)'!B487</f>
        <v>109.73189867092294</v>
      </c>
      <c r="D230" s="21">
        <f>$D$3*'2M1 (1)'!B387</f>
        <v>0</v>
      </c>
      <c r="E230" s="21">
        <f t="shared" si="3"/>
        <v>164.30723224122514</v>
      </c>
      <c r="F230" s="22">
        <v>135</v>
      </c>
    </row>
    <row r="231" spans="1:6">
      <c r="A231" s="21">
        <v>23.5</v>
      </c>
      <c r="B231" s="21">
        <f>$B$3*background!B478</f>
        <v>54.575333570302192</v>
      </c>
      <c r="C231" s="21">
        <f>$C$3*'1Md (1)'!B488</f>
        <v>111.25758652368407</v>
      </c>
      <c r="D231" s="21">
        <f>$D$3*'2M1 (1)'!B388</f>
        <v>0</v>
      </c>
      <c r="E231" s="21">
        <f t="shared" si="3"/>
        <v>165.83292009398627</v>
      </c>
      <c r="F231" s="22">
        <v>152</v>
      </c>
    </row>
    <row r="232" spans="1:6">
      <c r="A232" s="21">
        <v>23.52</v>
      </c>
      <c r="B232" s="21">
        <f>$B$3*background!B479</f>
        <v>54.575333570302192</v>
      </c>
      <c r="C232" s="21">
        <f>$C$3*'1Md (1)'!B489</f>
        <v>112.79826601823346</v>
      </c>
      <c r="D232" s="21">
        <f>$D$3*'2M1 (1)'!B389</f>
        <v>0</v>
      </c>
      <c r="E232" s="21">
        <f t="shared" si="3"/>
        <v>167.37359958853565</v>
      </c>
      <c r="F232" s="22">
        <v>137</v>
      </c>
    </row>
    <row r="233" spans="1:6">
      <c r="A233" s="21">
        <v>23.54</v>
      </c>
      <c r="B233" s="21">
        <f>$B$3*background!B480</f>
        <v>54.575333570302192</v>
      </c>
      <c r="C233" s="21">
        <f>$C$3*'1Md (1)'!B490</f>
        <v>114.53844966888842</v>
      </c>
      <c r="D233" s="21">
        <f>$D$3*'2M1 (1)'!B390</f>
        <v>0</v>
      </c>
      <c r="E233" s="21">
        <f t="shared" si="3"/>
        <v>169.11378323919061</v>
      </c>
      <c r="F233" s="22">
        <v>150</v>
      </c>
    </row>
    <row r="234" spans="1:6">
      <c r="A234" s="21">
        <v>23.56</v>
      </c>
      <c r="B234" s="21">
        <f>$B$3*background!B481</f>
        <v>54.575333570302192</v>
      </c>
      <c r="C234" s="21">
        <f>$C$3*'1Md (1)'!B491</f>
        <v>116.15178096595025</v>
      </c>
      <c r="D234" s="21">
        <f>$D$3*'2M1 (1)'!B391</f>
        <v>0</v>
      </c>
      <c r="E234" s="21">
        <f t="shared" si="3"/>
        <v>170.72711453625243</v>
      </c>
      <c r="F234" s="22">
        <v>150</v>
      </c>
    </row>
    <row r="235" spans="1:6">
      <c r="A235" s="21">
        <v>23.58</v>
      </c>
      <c r="B235" s="21">
        <f>$B$3*background!B482</f>
        <v>54.575333570302192</v>
      </c>
      <c r="C235" s="21">
        <f>$C$3*'1Md (1)'!B492</f>
        <v>117.79278914015968</v>
      </c>
      <c r="D235" s="21">
        <f>$D$3*'2M1 (1)'!B392</f>
        <v>0</v>
      </c>
      <c r="E235" s="21">
        <f t="shared" si="3"/>
        <v>172.36812271046188</v>
      </c>
      <c r="F235" s="22">
        <v>145</v>
      </c>
    </row>
    <row r="236" spans="1:6">
      <c r="A236" s="21">
        <v>23.6</v>
      </c>
      <c r="B236" s="21">
        <f>$B$3*background!B483</f>
        <v>54.575333570302192</v>
      </c>
      <c r="C236" s="21">
        <f>$C$3*'1Md (1)'!B493</f>
        <v>119.47992544294841</v>
      </c>
      <c r="D236" s="21">
        <f>$D$3*'2M1 (1)'!B393</f>
        <v>0</v>
      </c>
      <c r="E236" s="21">
        <f t="shared" si="3"/>
        <v>174.05525901325061</v>
      </c>
      <c r="F236" s="22">
        <v>144</v>
      </c>
    </row>
    <row r="237" spans="1:6">
      <c r="A237" s="21">
        <v>23.62</v>
      </c>
      <c r="B237" s="21">
        <f>$B$3*background!B484</f>
        <v>54.575333570302192</v>
      </c>
      <c r="C237" s="21">
        <f>$C$3*'1Md (1)'!B494</f>
        <v>121.17974698109649</v>
      </c>
      <c r="D237" s="21">
        <f>$D$3*'2M1 (1)'!B394</f>
        <v>0</v>
      </c>
      <c r="E237" s="21">
        <f t="shared" si="3"/>
        <v>175.75508055139869</v>
      </c>
      <c r="F237" s="22">
        <v>139</v>
      </c>
    </row>
    <row r="238" spans="1:6">
      <c r="A238" s="21">
        <v>23.64</v>
      </c>
      <c r="B238" s="21">
        <f>$B$3*background!B485</f>
        <v>54.575333570302192</v>
      </c>
      <c r="C238" s="21">
        <f>$C$3*'1Md (1)'!B495</f>
        <v>123.16556291643634</v>
      </c>
      <c r="D238" s="21">
        <f>$D$3*'2M1 (1)'!B395</f>
        <v>0</v>
      </c>
      <c r="E238" s="21">
        <f t="shared" si="3"/>
        <v>177.74089648673854</v>
      </c>
      <c r="F238" s="22">
        <v>142</v>
      </c>
    </row>
    <row r="239" spans="1:6">
      <c r="A239" s="21">
        <v>23.66</v>
      </c>
      <c r="B239" s="21">
        <f>$B$3*background!B486</f>
        <v>54.575333570302192</v>
      </c>
      <c r="C239" s="21">
        <f>$C$3*'1Md (1)'!B496</f>
        <v>124.83886078065129</v>
      </c>
      <c r="D239" s="21">
        <f>$D$3*'2M1 (1)'!B396</f>
        <v>0</v>
      </c>
      <c r="E239" s="21">
        <f t="shared" si="3"/>
        <v>179.41419435095349</v>
      </c>
      <c r="F239" s="22">
        <v>147</v>
      </c>
    </row>
    <row r="240" spans="1:6">
      <c r="A240" s="21">
        <v>23.68</v>
      </c>
      <c r="B240" s="21">
        <f>$B$3*background!B487</f>
        <v>54.575333570302192</v>
      </c>
      <c r="C240" s="21">
        <f>$C$3*'1Md (1)'!B497</f>
        <v>126.62517255988557</v>
      </c>
      <c r="D240" s="21">
        <f>$D$3*'2M1 (1)'!B397</f>
        <v>0</v>
      </c>
      <c r="E240" s="21">
        <f t="shared" si="3"/>
        <v>181.20050613018776</v>
      </c>
      <c r="F240" s="22">
        <v>150</v>
      </c>
    </row>
    <row r="241" spans="1:6">
      <c r="A241" s="21">
        <v>23.7</v>
      </c>
      <c r="B241" s="21">
        <f>$B$3*background!B488</f>
        <v>54.575333570302192</v>
      </c>
      <c r="C241" s="21">
        <f>$C$3*'1Md (1)'!B498</f>
        <v>128.45299965484128</v>
      </c>
      <c r="D241" s="21">
        <f>$D$3*'2M1 (1)'!B398</f>
        <v>0</v>
      </c>
      <c r="E241" s="21">
        <f t="shared" ref="E241:E304" si="4">B241+C241+D241</f>
        <v>183.02833322514346</v>
      </c>
      <c r="F241" s="22">
        <v>152</v>
      </c>
    </row>
    <row r="242" spans="1:6">
      <c r="A242" s="21">
        <v>23.72</v>
      </c>
      <c r="B242" s="21">
        <f>$B$3*background!B489</f>
        <v>54.575333570302192</v>
      </c>
      <c r="C242" s="21">
        <f>$C$3*'1Md (1)'!B499</f>
        <v>130.19548971192521</v>
      </c>
      <c r="D242" s="21">
        <f>$D$3*'2M1 (1)'!B399</f>
        <v>0</v>
      </c>
      <c r="E242" s="21">
        <f t="shared" si="4"/>
        <v>184.77082328222741</v>
      </c>
      <c r="F242" s="22">
        <v>157</v>
      </c>
    </row>
    <row r="243" spans="1:6">
      <c r="A243" s="21">
        <v>23.74</v>
      </c>
      <c r="B243" s="21">
        <f>$B$3*background!B490</f>
        <v>54.575333570302192</v>
      </c>
      <c r="C243" s="21">
        <f>$C$3*'1Md (1)'!B500</f>
        <v>132.39234183551545</v>
      </c>
      <c r="D243" s="21">
        <f>$D$3*'2M1 (1)'!B400</f>
        <v>0</v>
      </c>
      <c r="E243" s="21">
        <f t="shared" si="4"/>
        <v>186.96767540581766</v>
      </c>
      <c r="F243" s="22">
        <v>154</v>
      </c>
    </row>
    <row r="244" spans="1:6">
      <c r="A244" s="21">
        <v>23.76</v>
      </c>
      <c r="B244" s="21">
        <f>$B$3*background!B491</f>
        <v>54.575333570302192</v>
      </c>
      <c r="C244" s="21">
        <f>$C$3*'1Md (1)'!B501</f>
        <v>134.28013549762426</v>
      </c>
      <c r="D244" s="21">
        <f>$D$3*'2M1 (1)'!B401</f>
        <v>0</v>
      </c>
      <c r="E244" s="21">
        <f t="shared" si="4"/>
        <v>188.85546906792644</v>
      </c>
      <c r="F244" s="22">
        <v>150</v>
      </c>
    </row>
    <row r="245" spans="1:6">
      <c r="A245" s="21">
        <v>23.78</v>
      </c>
      <c r="B245" s="21">
        <f>$B$3*background!B492</f>
        <v>54.575333570302192</v>
      </c>
      <c r="C245" s="21">
        <f>$C$3*'1Md (1)'!B502</f>
        <v>136.18176759830686</v>
      </c>
      <c r="D245" s="21">
        <f>$D$3*'2M1 (1)'!B402</f>
        <v>0</v>
      </c>
      <c r="E245" s="21">
        <f t="shared" si="4"/>
        <v>190.75710116860904</v>
      </c>
      <c r="F245" s="22">
        <v>159</v>
      </c>
    </row>
    <row r="246" spans="1:6">
      <c r="A246" s="21">
        <v>23.8</v>
      </c>
      <c r="B246" s="21">
        <f>$B$3*background!B493</f>
        <v>54.575333570302192</v>
      </c>
      <c r="C246" s="21">
        <f>$C$3*'1Md (1)'!B503</f>
        <v>137.90465320074458</v>
      </c>
      <c r="D246" s="21">
        <f>$D$3*'2M1 (1)'!B403</f>
        <v>0</v>
      </c>
      <c r="E246" s="21">
        <f t="shared" si="4"/>
        <v>192.47998677104675</v>
      </c>
      <c r="F246" s="22">
        <v>155</v>
      </c>
    </row>
    <row r="247" spans="1:6">
      <c r="A247" s="21">
        <v>23.82</v>
      </c>
      <c r="B247" s="21">
        <f>$B$3*background!B494</f>
        <v>54.575333570302192</v>
      </c>
      <c r="C247" s="21">
        <f>$C$3*'1Md (1)'!B504</f>
        <v>140.12341618541001</v>
      </c>
      <c r="D247" s="21">
        <f>$D$3*'2M1 (1)'!B404</f>
        <v>0</v>
      </c>
      <c r="E247" s="21">
        <f t="shared" si="4"/>
        <v>194.69874975571219</v>
      </c>
      <c r="F247" s="22">
        <v>155</v>
      </c>
    </row>
    <row r="248" spans="1:6">
      <c r="A248" s="21">
        <v>23.84</v>
      </c>
      <c r="B248" s="21">
        <f>$B$3*background!B495</f>
        <v>54.575333570302192</v>
      </c>
      <c r="C248" s="21">
        <f>$C$3*'1Md (1)'!B505</f>
        <v>142.08040204038781</v>
      </c>
      <c r="D248" s="21">
        <f>$D$3*'2M1 (1)'!B405</f>
        <v>0</v>
      </c>
      <c r="E248" s="21">
        <f t="shared" si="4"/>
        <v>196.65573561068999</v>
      </c>
      <c r="F248" s="22">
        <v>171</v>
      </c>
    </row>
    <row r="249" spans="1:6">
      <c r="A249" s="21">
        <v>23.86</v>
      </c>
      <c r="B249" s="21">
        <f>$B$3*background!B496</f>
        <v>54.575333570302192</v>
      </c>
      <c r="C249" s="21">
        <f>$C$3*'1Md (1)'!B506</f>
        <v>144.02008984714834</v>
      </c>
      <c r="D249" s="21">
        <f>$D$3*'2M1 (1)'!B406</f>
        <v>0</v>
      </c>
      <c r="E249" s="21">
        <f t="shared" si="4"/>
        <v>198.59542341745055</v>
      </c>
      <c r="F249" s="22">
        <v>156</v>
      </c>
    </row>
    <row r="250" spans="1:6">
      <c r="A250" s="21">
        <v>23.88</v>
      </c>
      <c r="B250" s="21">
        <f>$B$3*background!B497</f>
        <v>54.575333570302192</v>
      </c>
      <c r="C250" s="21">
        <f>$C$3*'1Md (1)'!B507</f>
        <v>145.9586244506944</v>
      </c>
      <c r="D250" s="21">
        <f>$D$3*'2M1 (1)'!B407</f>
        <v>0</v>
      </c>
      <c r="E250" s="21">
        <f t="shared" si="4"/>
        <v>200.53395802099658</v>
      </c>
      <c r="F250" s="22">
        <v>172</v>
      </c>
    </row>
    <row r="251" spans="1:6">
      <c r="A251" s="21">
        <v>23.9</v>
      </c>
      <c r="B251" s="21">
        <f>$B$3*background!B498</f>
        <v>54.575333570302192</v>
      </c>
      <c r="C251" s="21">
        <f>$C$3*'1Md (1)'!B508</f>
        <v>147.90984428959976</v>
      </c>
      <c r="D251" s="21">
        <f>$D$3*'2M1 (1)'!B408</f>
        <v>0</v>
      </c>
      <c r="E251" s="21">
        <f t="shared" si="4"/>
        <v>202.48517785990197</v>
      </c>
      <c r="F251" s="22">
        <v>167</v>
      </c>
    </row>
    <row r="252" spans="1:6">
      <c r="A252" s="21">
        <v>23.92</v>
      </c>
      <c r="B252" s="21">
        <f>$B$3*background!B499</f>
        <v>54.575333570302192</v>
      </c>
      <c r="C252" s="21">
        <f>$C$3*'1Md (1)'!B509</f>
        <v>149.72729255562513</v>
      </c>
      <c r="D252" s="21">
        <f>$D$3*'2M1 (1)'!B409</f>
        <v>0</v>
      </c>
      <c r="E252" s="21">
        <f t="shared" si="4"/>
        <v>204.3026261259273</v>
      </c>
      <c r="F252" s="22">
        <v>187</v>
      </c>
    </row>
    <row r="253" spans="1:6">
      <c r="A253" s="21">
        <v>23.94</v>
      </c>
      <c r="B253" s="21">
        <f>$B$3*background!B500</f>
        <v>54.575333570302192</v>
      </c>
      <c r="C253" s="21">
        <f>$C$3*'1Md (1)'!B510</f>
        <v>151.84342045420155</v>
      </c>
      <c r="D253" s="21">
        <f>$D$3*'2M1 (1)'!B410</f>
        <v>0</v>
      </c>
      <c r="E253" s="21">
        <f t="shared" si="4"/>
        <v>206.41875402450376</v>
      </c>
      <c r="F253" s="22">
        <v>162</v>
      </c>
    </row>
    <row r="254" spans="1:6">
      <c r="A254" s="21">
        <v>23.96</v>
      </c>
      <c r="B254" s="21">
        <f>$B$3*background!B501</f>
        <v>54.575333570302192</v>
      </c>
      <c r="C254" s="21">
        <f>$C$3*'1Md (1)'!B511</f>
        <v>153.73928653881174</v>
      </c>
      <c r="D254" s="21">
        <f>$D$3*'2M1 (1)'!B411</f>
        <v>0</v>
      </c>
      <c r="E254" s="21">
        <f t="shared" si="4"/>
        <v>208.31462010911395</v>
      </c>
      <c r="F254" s="22">
        <v>167</v>
      </c>
    </row>
    <row r="255" spans="1:6">
      <c r="A255" s="21">
        <v>23.98</v>
      </c>
      <c r="B255" s="21">
        <f>$B$3*background!B502</f>
        <v>54.575333570302192</v>
      </c>
      <c r="C255" s="21">
        <f>$C$3*'1Md (1)'!B512</f>
        <v>155.6097821527033</v>
      </c>
      <c r="D255" s="21">
        <f>$D$3*'2M1 (1)'!B412</f>
        <v>0</v>
      </c>
      <c r="E255" s="21">
        <f t="shared" si="4"/>
        <v>210.18511572300548</v>
      </c>
      <c r="F255" s="22">
        <v>186</v>
      </c>
    </row>
    <row r="256" spans="1:6">
      <c r="A256" s="21">
        <v>24</v>
      </c>
      <c r="B256" s="21">
        <f>$B$3*background!B503</f>
        <v>54.575333570302192</v>
      </c>
      <c r="C256" s="21">
        <f>$C$3*'1Md (1)'!B513</f>
        <v>157.35688502264517</v>
      </c>
      <c r="D256" s="21">
        <f>$D$3*'2M1 (1)'!B413</f>
        <v>0</v>
      </c>
      <c r="E256" s="21">
        <f t="shared" si="4"/>
        <v>211.93221859294738</v>
      </c>
      <c r="F256" s="22">
        <v>194</v>
      </c>
    </row>
    <row r="257" spans="1:6">
      <c r="A257" s="21">
        <v>24.02</v>
      </c>
      <c r="B257" s="21">
        <f>$B$3*background!B504</f>
        <v>54.575333570302192</v>
      </c>
      <c r="C257" s="21">
        <f>$C$3*'1Md (1)'!B514</f>
        <v>159.16049485009668</v>
      </c>
      <c r="D257" s="21">
        <f>$D$3*'2M1 (1)'!B414</f>
        <v>0</v>
      </c>
      <c r="E257" s="21">
        <f t="shared" si="4"/>
        <v>213.73582842039889</v>
      </c>
      <c r="F257" s="22">
        <v>181</v>
      </c>
    </row>
    <row r="258" spans="1:6">
      <c r="A258" s="21">
        <v>24.04</v>
      </c>
      <c r="B258" s="21">
        <f>$B$3*background!B505</f>
        <v>54.575333570302192</v>
      </c>
      <c r="C258" s="21">
        <f>$C$3*'1Md (1)'!B515</f>
        <v>160.93758100361512</v>
      </c>
      <c r="D258" s="21">
        <f>$D$3*'2M1 (1)'!B415</f>
        <v>0</v>
      </c>
      <c r="E258" s="21">
        <f t="shared" si="4"/>
        <v>215.51291457391733</v>
      </c>
      <c r="F258" s="22">
        <v>182</v>
      </c>
    </row>
    <row r="259" spans="1:6">
      <c r="A259" s="21">
        <v>24.06</v>
      </c>
      <c r="B259" s="21">
        <f>$B$3*background!B506</f>
        <v>54.575333570302192</v>
      </c>
      <c r="C259" s="21">
        <f>$C$3*'1Md (1)'!B516</f>
        <v>162.64893457390801</v>
      </c>
      <c r="D259" s="21">
        <f>$D$3*'2M1 (1)'!B416</f>
        <v>0</v>
      </c>
      <c r="E259" s="21">
        <f t="shared" si="4"/>
        <v>217.22426814421021</v>
      </c>
      <c r="F259" s="22">
        <v>197</v>
      </c>
    </row>
    <row r="260" spans="1:6">
      <c r="A260" s="21">
        <v>24.08</v>
      </c>
      <c r="B260" s="21">
        <f>$B$3*background!B507</f>
        <v>54.575333570302192</v>
      </c>
      <c r="C260" s="21">
        <f>$C$3*'1Md (1)'!B517</f>
        <v>164.38219900527611</v>
      </c>
      <c r="D260" s="21">
        <f>$D$3*'2M1 (1)'!B417</f>
        <v>0</v>
      </c>
      <c r="E260" s="21">
        <f t="shared" si="4"/>
        <v>218.95753257557828</v>
      </c>
      <c r="F260" s="22">
        <v>206</v>
      </c>
    </row>
    <row r="261" spans="1:6">
      <c r="A261" s="21">
        <v>24.1</v>
      </c>
      <c r="B261" s="21">
        <f>$B$3*background!B508</f>
        <v>54.575333570302192</v>
      </c>
      <c r="C261" s="21">
        <f>$C$3*'1Md (1)'!B518</f>
        <v>166.00244952162481</v>
      </c>
      <c r="D261" s="21">
        <f>$D$3*'2M1 (1)'!B418</f>
        <v>0</v>
      </c>
      <c r="E261" s="21">
        <f t="shared" si="4"/>
        <v>220.57778309192702</v>
      </c>
      <c r="F261" s="22">
        <v>205</v>
      </c>
    </row>
    <row r="262" spans="1:6">
      <c r="A262" s="21">
        <v>24.12</v>
      </c>
      <c r="B262" s="21">
        <f>$B$3*background!B509</f>
        <v>54.575333570302192</v>
      </c>
      <c r="C262" s="21">
        <f>$C$3*'1Md (1)'!B519</f>
        <v>167.53620979688731</v>
      </c>
      <c r="D262" s="21">
        <f>$D$3*'2M1 (1)'!B419</f>
        <v>0</v>
      </c>
      <c r="E262" s="21">
        <f t="shared" si="4"/>
        <v>222.11154336718948</v>
      </c>
      <c r="F262" s="22">
        <v>220</v>
      </c>
    </row>
    <row r="263" spans="1:6">
      <c r="A263" s="21">
        <v>24.14</v>
      </c>
      <c r="B263" s="21">
        <f>$B$3*background!B510</f>
        <v>54.575333570302192</v>
      </c>
      <c r="C263" s="21">
        <f>$C$3*'1Md (1)'!B520</f>
        <v>169.01230991142563</v>
      </c>
      <c r="D263" s="21">
        <f>$D$3*'2M1 (1)'!B420</f>
        <v>0</v>
      </c>
      <c r="E263" s="21">
        <f t="shared" si="4"/>
        <v>223.58764348172781</v>
      </c>
      <c r="F263" s="22">
        <v>234</v>
      </c>
    </row>
    <row r="264" spans="1:6">
      <c r="A264" s="21">
        <v>24.16</v>
      </c>
      <c r="B264" s="21">
        <f>$B$3*background!B511</f>
        <v>54.575333570302192</v>
      </c>
      <c r="C264" s="21">
        <f>$C$3*'1Md (1)'!B521</f>
        <v>170.39269415916189</v>
      </c>
      <c r="D264" s="21">
        <f>$D$3*'2M1 (1)'!B421</f>
        <v>0</v>
      </c>
      <c r="E264" s="21">
        <f t="shared" si="4"/>
        <v>224.9680277294641</v>
      </c>
      <c r="F264" s="22">
        <v>202</v>
      </c>
    </row>
    <row r="265" spans="1:6">
      <c r="A265" s="21">
        <v>24.18</v>
      </c>
      <c r="B265" s="21">
        <f>$B$3*background!B512</f>
        <v>54.575333570302192</v>
      </c>
      <c r="C265" s="21">
        <f>$C$3*'1Md (1)'!B522</f>
        <v>172.29778586948794</v>
      </c>
      <c r="D265" s="21">
        <f>$D$3*'2M1 (1)'!B422</f>
        <v>0</v>
      </c>
      <c r="E265" s="21">
        <f t="shared" si="4"/>
        <v>226.87311943979012</v>
      </c>
      <c r="F265" s="22">
        <v>219</v>
      </c>
    </row>
    <row r="266" spans="1:6">
      <c r="A266" s="21">
        <v>24.2</v>
      </c>
      <c r="B266" s="21">
        <f>$B$3*background!B513</f>
        <v>54.575333570302192</v>
      </c>
      <c r="C266" s="21">
        <f>$C$3*'1Md (1)'!B523</f>
        <v>173.35988603002687</v>
      </c>
      <c r="D266" s="21">
        <f>$D$3*'2M1 (1)'!B423</f>
        <v>0</v>
      </c>
      <c r="E266" s="21">
        <f t="shared" si="4"/>
        <v>227.93521960032905</v>
      </c>
      <c r="F266" s="22">
        <v>239</v>
      </c>
    </row>
    <row r="267" spans="1:6">
      <c r="A267" s="21">
        <v>24.22</v>
      </c>
      <c r="B267" s="21">
        <f>$B$3*background!B514</f>
        <v>54.575333570302192</v>
      </c>
      <c r="C267" s="21">
        <f>$C$3*'1Md (1)'!B524</f>
        <v>174.46811431914509</v>
      </c>
      <c r="D267" s="21">
        <f>$D$3*'2M1 (1)'!B424</f>
        <v>0</v>
      </c>
      <c r="E267" s="21">
        <f t="shared" si="4"/>
        <v>229.04344788944729</v>
      </c>
      <c r="F267" s="22">
        <v>212</v>
      </c>
    </row>
    <row r="268" spans="1:6">
      <c r="A268" s="21">
        <v>24.24</v>
      </c>
      <c r="B268" s="21">
        <f>$B$3*background!B515</f>
        <v>54.575333570302192</v>
      </c>
      <c r="C268" s="21">
        <f>$C$3*'1Md (1)'!B525</f>
        <v>175.48754596074815</v>
      </c>
      <c r="D268" s="21">
        <f>$D$3*'2M1 (1)'!B425</f>
        <v>0</v>
      </c>
      <c r="E268" s="21">
        <f t="shared" si="4"/>
        <v>230.06287953105033</v>
      </c>
      <c r="F268" s="22">
        <v>233</v>
      </c>
    </row>
    <row r="269" spans="1:6">
      <c r="A269" s="21">
        <v>24.26</v>
      </c>
      <c r="B269" s="21">
        <f>$B$3*background!B516</f>
        <v>54.575333570302192</v>
      </c>
      <c r="C269" s="21">
        <f>$C$3*'1Md (1)'!B526</f>
        <v>176.38819767125943</v>
      </c>
      <c r="D269" s="21">
        <f>$D$3*'2M1 (1)'!B426</f>
        <v>0</v>
      </c>
      <c r="E269" s="21">
        <f t="shared" si="4"/>
        <v>230.96353124156161</v>
      </c>
      <c r="F269" s="22">
        <v>246</v>
      </c>
    </row>
    <row r="270" spans="1:6">
      <c r="A270" s="21">
        <v>24.28</v>
      </c>
      <c r="B270" s="21">
        <f>$B$3*background!B517</f>
        <v>54.575333570302192</v>
      </c>
      <c r="C270" s="21">
        <f>$C$3*'1Md (1)'!B527</f>
        <v>177.23580203390449</v>
      </c>
      <c r="D270" s="21">
        <f>$D$3*'2M1 (1)'!B427</f>
        <v>0</v>
      </c>
      <c r="E270" s="21">
        <f t="shared" si="4"/>
        <v>231.8111356042067</v>
      </c>
      <c r="F270" s="22">
        <v>235</v>
      </c>
    </row>
    <row r="271" spans="1:6">
      <c r="A271" s="21">
        <v>24.3</v>
      </c>
      <c r="B271" s="21">
        <f>$B$3*background!B518</f>
        <v>54.575333570302192</v>
      </c>
      <c r="C271" s="21">
        <f>$C$3*'1Md (1)'!B528</f>
        <v>177.9369495883102</v>
      </c>
      <c r="D271" s="21">
        <f>$D$3*'2M1 (1)'!B428</f>
        <v>0</v>
      </c>
      <c r="E271" s="21">
        <f t="shared" si="4"/>
        <v>232.51228315861238</v>
      </c>
      <c r="F271" s="22">
        <v>260</v>
      </c>
    </row>
    <row r="272" spans="1:6">
      <c r="A272" s="21">
        <v>24.32</v>
      </c>
      <c r="B272" s="21">
        <f>$B$3*background!B519</f>
        <v>54.575333570302192</v>
      </c>
      <c r="C272" s="21">
        <f>$C$3*'1Md (1)'!B529</f>
        <v>178.50778517947933</v>
      </c>
      <c r="D272" s="21">
        <f>$D$3*'2M1 (1)'!B429</f>
        <v>0</v>
      </c>
      <c r="E272" s="21">
        <f t="shared" si="4"/>
        <v>233.08311874978153</v>
      </c>
      <c r="F272" s="22">
        <v>250</v>
      </c>
    </row>
    <row r="273" spans="1:6">
      <c r="A273" s="21">
        <v>24.34</v>
      </c>
      <c r="B273" s="21">
        <f>$B$3*background!B520</f>
        <v>54.575333570302192</v>
      </c>
      <c r="C273" s="21">
        <f>$C$3*'1Md (1)'!B530</f>
        <v>178.93331716562358</v>
      </c>
      <c r="D273" s="21">
        <f>$D$3*'2M1 (1)'!B430</f>
        <v>0</v>
      </c>
      <c r="E273" s="21">
        <f t="shared" si="4"/>
        <v>233.50865073592576</v>
      </c>
      <c r="F273" s="22">
        <v>264</v>
      </c>
    </row>
    <row r="274" spans="1:6">
      <c r="A274" s="21">
        <v>24.36</v>
      </c>
      <c r="B274" s="21">
        <f>$B$3*background!B521</f>
        <v>54.575333570302192</v>
      </c>
      <c r="C274" s="21">
        <f>$C$3*'1Md (1)'!B531</f>
        <v>179.11091046065397</v>
      </c>
      <c r="D274" s="21">
        <f>$D$3*'2M1 (1)'!B431</f>
        <v>0</v>
      </c>
      <c r="E274" s="21">
        <f t="shared" si="4"/>
        <v>233.68624403095617</v>
      </c>
      <c r="F274" s="22">
        <v>277</v>
      </c>
    </row>
    <row r="275" spans="1:6">
      <c r="A275" s="21">
        <v>24.38</v>
      </c>
      <c r="B275" s="21">
        <f>$B$3*background!B522</f>
        <v>54.575333570302192</v>
      </c>
      <c r="C275" s="21">
        <f>$C$3*'1Md (1)'!B532</f>
        <v>179.49608033429132</v>
      </c>
      <c r="D275" s="21">
        <f>$D$3*'2M1 (1)'!B432</f>
        <v>0</v>
      </c>
      <c r="E275" s="21">
        <f t="shared" si="4"/>
        <v>234.0714139045935</v>
      </c>
      <c r="F275" s="22">
        <v>255</v>
      </c>
    </row>
    <row r="276" spans="1:6">
      <c r="A276" s="21">
        <v>24.4</v>
      </c>
      <c r="B276" s="21">
        <f>$B$3*background!B523</f>
        <v>54.575333570302192</v>
      </c>
      <c r="C276" s="21">
        <f>$C$3*'1Md (1)'!B533</f>
        <v>179.58372377859203</v>
      </c>
      <c r="D276" s="21">
        <f>$D$3*'2M1 (1)'!B433</f>
        <v>0</v>
      </c>
      <c r="E276" s="21">
        <f t="shared" si="4"/>
        <v>234.15905734889424</v>
      </c>
      <c r="F276" s="22">
        <v>269</v>
      </c>
    </row>
    <row r="277" spans="1:6">
      <c r="A277" s="21">
        <v>24.42</v>
      </c>
      <c r="B277" s="21">
        <f>$B$3*background!B524</f>
        <v>54.575333570302192</v>
      </c>
      <c r="C277" s="21">
        <f>$C$3*'1Md (1)'!B534</f>
        <v>179.54682127572858</v>
      </c>
      <c r="D277" s="21">
        <f>$D$3*'2M1 (1)'!B434</f>
        <v>0</v>
      </c>
      <c r="E277" s="21">
        <f t="shared" si="4"/>
        <v>234.12215484603075</v>
      </c>
      <c r="F277" s="22">
        <v>270</v>
      </c>
    </row>
    <row r="278" spans="1:6">
      <c r="A278" s="21">
        <v>24.44</v>
      </c>
      <c r="B278" s="21">
        <f>$B$3*background!B525</f>
        <v>54.575333570302192</v>
      </c>
      <c r="C278" s="21">
        <f>$C$3*'1Md (1)'!B535</f>
        <v>179.39575165463128</v>
      </c>
      <c r="D278" s="21">
        <f>$D$3*'2M1 (1)'!B435</f>
        <v>0</v>
      </c>
      <c r="E278" s="21">
        <f t="shared" si="4"/>
        <v>233.97108522493346</v>
      </c>
      <c r="F278" s="22">
        <v>272</v>
      </c>
    </row>
    <row r="279" spans="1:6">
      <c r="A279" s="21">
        <v>24.46</v>
      </c>
      <c r="B279" s="21">
        <f>$B$3*background!B526</f>
        <v>54.575333570302192</v>
      </c>
      <c r="C279" s="21">
        <f>$C$3*'1Md (1)'!B536</f>
        <v>179.1097572574395</v>
      </c>
      <c r="D279" s="21">
        <f>$D$3*'2M1 (1)'!B436</f>
        <v>0</v>
      </c>
      <c r="E279" s="21">
        <f t="shared" si="4"/>
        <v>233.6850908277417</v>
      </c>
      <c r="F279" s="22">
        <v>267</v>
      </c>
    </row>
    <row r="280" spans="1:6">
      <c r="A280" s="21">
        <v>24.48</v>
      </c>
      <c r="B280" s="21">
        <f>$B$3*background!B527</f>
        <v>54.575333570302192</v>
      </c>
      <c r="C280" s="21">
        <f>$C$3*'1Md (1)'!B537</f>
        <v>178.6807656616518</v>
      </c>
      <c r="D280" s="21">
        <f>$D$3*'2M1 (1)'!B437</f>
        <v>0</v>
      </c>
      <c r="E280" s="21">
        <f t="shared" si="4"/>
        <v>233.25609923195401</v>
      </c>
      <c r="F280" s="22">
        <v>261</v>
      </c>
    </row>
    <row r="281" spans="1:6">
      <c r="A281" s="21">
        <v>24.5</v>
      </c>
      <c r="B281" s="21">
        <f>$B$3*background!B528</f>
        <v>54.575333570302192</v>
      </c>
      <c r="C281" s="21">
        <f>$C$3*'1Md (1)'!B538</f>
        <v>178.15836460549096</v>
      </c>
      <c r="D281" s="21">
        <f>$D$3*'2M1 (1)'!B438</f>
        <v>0</v>
      </c>
      <c r="E281" s="21">
        <f t="shared" si="4"/>
        <v>232.73369817579317</v>
      </c>
      <c r="F281" s="22">
        <v>256</v>
      </c>
    </row>
    <row r="282" spans="1:6">
      <c r="A282" s="21">
        <v>24.52</v>
      </c>
      <c r="B282" s="21">
        <f>$B$3*background!B529</f>
        <v>54.575333570302192</v>
      </c>
      <c r="C282" s="21">
        <f>$C$3*'1Md (1)'!B539</f>
        <v>177.51949002466733</v>
      </c>
      <c r="D282" s="21">
        <f>$D$3*'2M1 (1)'!B439</f>
        <v>0</v>
      </c>
      <c r="E282" s="21">
        <f t="shared" si="4"/>
        <v>232.09482359496951</v>
      </c>
      <c r="F282" s="22">
        <v>260</v>
      </c>
    </row>
    <row r="283" spans="1:6">
      <c r="A283" s="21">
        <v>24.54</v>
      </c>
      <c r="B283" s="21">
        <f>$B$3*background!B530</f>
        <v>54.575333570302192</v>
      </c>
      <c r="C283" s="21">
        <f>$C$3*'1Md (1)'!B540</f>
        <v>176.77567395132573</v>
      </c>
      <c r="D283" s="21">
        <f>$D$3*'2M1 (1)'!B440</f>
        <v>0</v>
      </c>
      <c r="E283" s="21">
        <f t="shared" si="4"/>
        <v>231.35100752162793</v>
      </c>
      <c r="F283" s="22">
        <v>255</v>
      </c>
    </row>
    <row r="284" spans="1:6">
      <c r="A284" s="21">
        <v>24.56</v>
      </c>
      <c r="B284" s="21">
        <f>$B$3*background!B531</f>
        <v>54.575333570302192</v>
      </c>
      <c r="C284" s="21">
        <f>$C$3*'1Md (1)'!B541</f>
        <v>175.90961833724893</v>
      </c>
      <c r="D284" s="21">
        <f>$D$3*'2M1 (1)'!B441</f>
        <v>0</v>
      </c>
      <c r="E284" s="21">
        <f t="shared" si="4"/>
        <v>230.48495190755114</v>
      </c>
      <c r="F284" s="22">
        <v>244</v>
      </c>
    </row>
    <row r="285" spans="1:6">
      <c r="A285" s="21">
        <v>24.58</v>
      </c>
      <c r="B285" s="21">
        <f>$B$3*background!B532</f>
        <v>54.575333570302192</v>
      </c>
      <c r="C285" s="21">
        <f>$C$3*'1Md (1)'!B542</f>
        <v>174.77025356133964</v>
      </c>
      <c r="D285" s="21">
        <f>$D$3*'2M1 (1)'!B442</f>
        <v>0</v>
      </c>
      <c r="E285" s="21">
        <f t="shared" si="4"/>
        <v>229.34558713164182</v>
      </c>
      <c r="F285" s="22">
        <v>251</v>
      </c>
    </row>
    <row r="286" spans="1:6">
      <c r="A286" s="21">
        <v>24.6</v>
      </c>
      <c r="B286" s="21">
        <f>$B$3*background!B533</f>
        <v>54.575333570302192</v>
      </c>
      <c r="C286" s="21">
        <f>$C$3*'1Md (1)'!B543</f>
        <v>173.82808653510699</v>
      </c>
      <c r="D286" s="21">
        <f>$D$3*'2M1 (1)'!B443</f>
        <v>0</v>
      </c>
      <c r="E286" s="21">
        <f t="shared" si="4"/>
        <v>228.40342010540917</v>
      </c>
      <c r="F286" s="22">
        <v>239</v>
      </c>
    </row>
    <row r="287" spans="1:6">
      <c r="A287" s="21">
        <v>24.62</v>
      </c>
      <c r="B287" s="21">
        <f>$B$3*background!B534</f>
        <v>54.575333570302192</v>
      </c>
      <c r="C287" s="21">
        <f>$C$3*'1Md (1)'!B544</f>
        <v>172.65758527240666</v>
      </c>
      <c r="D287" s="21">
        <f>$D$3*'2M1 (1)'!B444</f>
        <v>0</v>
      </c>
      <c r="E287" s="21">
        <f t="shared" si="4"/>
        <v>227.23291884270884</v>
      </c>
      <c r="F287" s="22">
        <v>243</v>
      </c>
    </row>
    <row r="288" spans="1:6">
      <c r="A288" s="21">
        <v>24.64</v>
      </c>
      <c r="B288" s="21">
        <f>$B$3*background!B535</f>
        <v>54.575333570302192</v>
      </c>
      <c r="C288" s="21">
        <f>$C$3*'1Md (1)'!B545</f>
        <v>171.40290017504907</v>
      </c>
      <c r="D288" s="21">
        <f>$D$3*'2M1 (1)'!B445</f>
        <v>0</v>
      </c>
      <c r="E288" s="21">
        <f t="shared" si="4"/>
        <v>225.97823374535125</v>
      </c>
      <c r="F288" s="22">
        <v>238</v>
      </c>
    </row>
    <row r="289" spans="1:6">
      <c r="A289" s="21">
        <v>24.66</v>
      </c>
      <c r="B289" s="21">
        <f>$B$3*background!B536</f>
        <v>54.575333570302192</v>
      </c>
      <c r="C289" s="21">
        <f>$C$3*'1Md (1)'!B546</f>
        <v>169.85991427407072</v>
      </c>
      <c r="D289" s="21">
        <f>$D$3*'2M1 (1)'!B446</f>
        <v>0</v>
      </c>
      <c r="E289" s="21">
        <f t="shared" si="4"/>
        <v>224.4352478443729</v>
      </c>
      <c r="F289" s="22">
        <v>220</v>
      </c>
    </row>
    <row r="290" spans="1:6">
      <c r="A290" s="21">
        <v>24.68</v>
      </c>
      <c r="B290" s="21">
        <f>$B$3*background!B537</f>
        <v>54.575333570302192</v>
      </c>
      <c r="C290" s="21">
        <f>$C$3*'1Md (1)'!B547</f>
        <v>168.43455510096962</v>
      </c>
      <c r="D290" s="21">
        <f>$D$3*'2M1 (1)'!B447</f>
        <v>0</v>
      </c>
      <c r="E290" s="21">
        <f t="shared" si="4"/>
        <v>223.00988867127182</v>
      </c>
      <c r="F290" s="22">
        <v>234</v>
      </c>
    </row>
    <row r="291" spans="1:6">
      <c r="A291" s="21">
        <v>24.7</v>
      </c>
      <c r="B291" s="21">
        <f>$B$3*background!B538</f>
        <v>54.575333570302192</v>
      </c>
      <c r="C291" s="21">
        <f>$C$3*'1Md (1)'!B548</f>
        <v>166.92039928035334</v>
      </c>
      <c r="D291" s="21">
        <f>$D$3*'2M1 (1)'!B448</f>
        <v>0</v>
      </c>
      <c r="E291" s="21">
        <f t="shared" si="4"/>
        <v>221.49573285065554</v>
      </c>
      <c r="F291" s="22">
        <v>222</v>
      </c>
    </row>
    <row r="292" spans="1:6">
      <c r="A292" s="21">
        <v>24.72</v>
      </c>
      <c r="B292" s="21">
        <f>$B$3*background!B539</f>
        <v>54.575333570302192</v>
      </c>
      <c r="C292" s="21">
        <f>$C$3*'1Md (1)'!B549</f>
        <v>165.33474486043912</v>
      </c>
      <c r="D292" s="21">
        <f>$D$3*'2M1 (1)'!B449</f>
        <v>0</v>
      </c>
      <c r="E292" s="21">
        <f t="shared" si="4"/>
        <v>219.91007843074129</v>
      </c>
      <c r="F292" s="22">
        <v>237</v>
      </c>
    </row>
    <row r="293" spans="1:6">
      <c r="A293" s="21">
        <v>24.74</v>
      </c>
      <c r="B293" s="21">
        <f>$B$3*background!B540</f>
        <v>54.575333570302192</v>
      </c>
      <c r="C293" s="21">
        <f>$C$3*'1Md (1)'!B550</f>
        <v>163.6245444933607</v>
      </c>
      <c r="D293" s="21">
        <f>$D$3*'2M1 (1)'!B450</f>
        <v>0</v>
      </c>
      <c r="E293" s="21">
        <f t="shared" si="4"/>
        <v>218.19987806366288</v>
      </c>
      <c r="F293" s="22">
        <v>222</v>
      </c>
    </row>
    <row r="294" spans="1:6">
      <c r="A294" s="21">
        <v>24.76</v>
      </c>
      <c r="B294" s="21">
        <f>$B$3*background!B541</f>
        <v>54.575333570302192</v>
      </c>
      <c r="C294" s="21">
        <f>$C$3*'1Md (1)'!B551</f>
        <v>161.9212633455692</v>
      </c>
      <c r="D294" s="21">
        <f>$D$3*'2M1 (1)'!B451</f>
        <v>0</v>
      </c>
      <c r="E294" s="21">
        <f t="shared" si="4"/>
        <v>216.49659691587141</v>
      </c>
      <c r="F294" s="22">
        <v>214</v>
      </c>
    </row>
    <row r="295" spans="1:6">
      <c r="A295" s="21">
        <v>24.78</v>
      </c>
      <c r="B295" s="21">
        <f>$B$3*background!B542</f>
        <v>54.575333570302192</v>
      </c>
      <c r="C295" s="21">
        <f>$C$3*'1Md (1)'!B552</f>
        <v>160.17185406919836</v>
      </c>
      <c r="D295" s="21">
        <f>$D$3*'2M1 (1)'!B452</f>
        <v>0</v>
      </c>
      <c r="E295" s="21">
        <f t="shared" si="4"/>
        <v>214.74718763950057</v>
      </c>
      <c r="F295" s="22">
        <v>228</v>
      </c>
    </row>
    <row r="296" spans="1:6">
      <c r="A296" s="21">
        <v>24.8</v>
      </c>
      <c r="B296" s="21">
        <f>$B$3*background!B543</f>
        <v>54.575333570302192</v>
      </c>
      <c r="C296" s="21">
        <f>$C$3*'1Md (1)'!B553</f>
        <v>158.36478463210338</v>
      </c>
      <c r="D296" s="21">
        <f>$D$3*'2M1 (1)'!B453</f>
        <v>0</v>
      </c>
      <c r="E296" s="21">
        <f t="shared" si="4"/>
        <v>212.94011820240559</v>
      </c>
      <c r="F296" s="22">
        <v>209</v>
      </c>
    </row>
    <row r="297" spans="1:6">
      <c r="A297" s="21">
        <v>24.82</v>
      </c>
      <c r="B297" s="21">
        <f>$B$3*background!B544</f>
        <v>54.575333570302192</v>
      </c>
      <c r="C297" s="21">
        <f>$C$3*'1Md (1)'!B554</f>
        <v>156.51965948893044</v>
      </c>
      <c r="D297" s="21">
        <f>$D$3*'2M1 (1)'!B454</f>
        <v>0</v>
      </c>
      <c r="E297" s="21">
        <f t="shared" si="4"/>
        <v>211.09499305923265</v>
      </c>
      <c r="F297" s="22">
        <v>203</v>
      </c>
    </row>
    <row r="298" spans="1:6">
      <c r="A298" s="21">
        <v>24.84</v>
      </c>
      <c r="B298" s="21">
        <f>$B$3*background!B545</f>
        <v>54.575333570302192</v>
      </c>
      <c r="C298" s="21">
        <f>$C$3*'1Md (1)'!B555</f>
        <v>154.65262348468235</v>
      </c>
      <c r="D298" s="21">
        <f>$D$3*'2M1 (1)'!B455</f>
        <v>0</v>
      </c>
      <c r="E298" s="21">
        <f t="shared" si="4"/>
        <v>209.22795705498453</v>
      </c>
      <c r="F298" s="22">
        <v>222</v>
      </c>
    </row>
    <row r="299" spans="1:6">
      <c r="A299" s="21">
        <v>24.86</v>
      </c>
      <c r="B299" s="21">
        <f>$B$3*background!B546</f>
        <v>54.575333570302192</v>
      </c>
      <c r="C299" s="21">
        <f>$C$3*'1Md (1)'!B556</f>
        <v>152.8432476411584</v>
      </c>
      <c r="D299" s="21">
        <f>$D$3*'2M1 (1)'!B456</f>
        <v>0</v>
      </c>
      <c r="E299" s="21">
        <f t="shared" si="4"/>
        <v>207.41858121146061</v>
      </c>
      <c r="F299" s="22">
        <v>209</v>
      </c>
    </row>
    <row r="300" spans="1:6">
      <c r="A300" s="21">
        <v>24.88</v>
      </c>
      <c r="B300" s="21">
        <f>$B$3*background!B547</f>
        <v>54.575333570302192</v>
      </c>
      <c r="C300" s="21">
        <f>$C$3*'1Md (1)'!B557</f>
        <v>150.76517544865987</v>
      </c>
      <c r="D300" s="21">
        <f>$D$3*'2M1 (1)'!B457</f>
        <v>0</v>
      </c>
      <c r="E300" s="21">
        <f t="shared" si="4"/>
        <v>205.34050901896205</v>
      </c>
      <c r="F300" s="22">
        <v>205</v>
      </c>
    </row>
    <row r="301" spans="1:6">
      <c r="A301" s="21">
        <v>24.9</v>
      </c>
      <c r="B301" s="21">
        <f>$B$3*background!B548</f>
        <v>54.575333570302192</v>
      </c>
      <c r="C301" s="21">
        <f>$C$3*'1Md (1)'!B558</f>
        <v>148.83471326761523</v>
      </c>
      <c r="D301" s="21">
        <f>$D$3*'2M1 (1)'!B458</f>
        <v>0</v>
      </c>
      <c r="E301" s="21">
        <f t="shared" si="4"/>
        <v>203.41004683791743</v>
      </c>
      <c r="F301" s="22">
        <v>206</v>
      </c>
    </row>
    <row r="302" spans="1:6">
      <c r="A302" s="21">
        <v>24.92</v>
      </c>
      <c r="B302" s="21">
        <f>$B$3*background!B549</f>
        <v>54.575333570302192</v>
      </c>
      <c r="C302" s="21">
        <f>$C$3*'1Md (1)'!B559</f>
        <v>146.89963827371261</v>
      </c>
      <c r="D302" s="21">
        <f>$D$3*'2M1 (1)'!B459</f>
        <v>0</v>
      </c>
      <c r="E302" s="21">
        <f t="shared" si="4"/>
        <v>201.47497184401482</v>
      </c>
      <c r="F302" s="22">
        <v>211</v>
      </c>
    </row>
    <row r="303" spans="1:6">
      <c r="A303" s="21">
        <v>24.94</v>
      </c>
      <c r="B303" s="21">
        <f>$B$3*background!B550</f>
        <v>54.575333570302192</v>
      </c>
      <c r="C303" s="21">
        <f>$C$3*'1Md (1)'!B560</f>
        <v>144.97724851516929</v>
      </c>
      <c r="D303" s="21">
        <f>$D$3*'2M1 (1)'!B460</f>
        <v>0</v>
      </c>
      <c r="E303" s="21">
        <f t="shared" si="4"/>
        <v>199.5525820854715</v>
      </c>
      <c r="F303" s="22">
        <v>202</v>
      </c>
    </row>
    <row r="304" spans="1:6">
      <c r="A304" s="21">
        <v>24.96</v>
      </c>
      <c r="B304" s="21">
        <f>$B$3*background!B551</f>
        <v>54.575333570302192</v>
      </c>
      <c r="C304" s="21">
        <f>$C$3*'1Md (1)'!B561</f>
        <v>143.1367361848543</v>
      </c>
      <c r="D304" s="21">
        <f>$D$3*'2M1 (1)'!B461</f>
        <v>0</v>
      </c>
      <c r="E304" s="21">
        <f t="shared" si="4"/>
        <v>197.71206975515651</v>
      </c>
      <c r="F304" s="22">
        <v>229</v>
      </c>
    </row>
    <row r="305" spans="1:6">
      <c r="A305" s="21">
        <v>24.98</v>
      </c>
      <c r="B305" s="21">
        <f>$B$3*background!B552</f>
        <v>54.575333570302192</v>
      </c>
      <c r="C305" s="21">
        <f>$C$3*'1Md (1)'!B562</f>
        <v>141.00676984770405</v>
      </c>
      <c r="D305" s="21">
        <f>$D$3*'2M1 (1)'!B462</f>
        <v>0</v>
      </c>
      <c r="E305" s="21">
        <f t="shared" ref="E305:E368" si="5">B305+C305+D305</f>
        <v>195.58210341800623</v>
      </c>
      <c r="F305" s="22">
        <v>196</v>
      </c>
    </row>
    <row r="306" spans="1:6">
      <c r="A306" s="21">
        <v>25</v>
      </c>
      <c r="B306" s="21">
        <f>$B$3*background!B553</f>
        <v>54.575333570302192</v>
      </c>
      <c r="C306" s="21">
        <f>$C$3*'1Md (1)'!B563</f>
        <v>139.18701517524977</v>
      </c>
      <c r="D306" s="21">
        <f>$D$3*'2M1 (1)'!B463</f>
        <v>0</v>
      </c>
      <c r="E306" s="21">
        <f t="shared" si="5"/>
        <v>193.76234874555195</v>
      </c>
      <c r="F306" s="22">
        <v>201</v>
      </c>
    </row>
    <row r="307" spans="1:6">
      <c r="A307" s="21">
        <v>25.02</v>
      </c>
      <c r="B307" s="21">
        <f>$B$3*background!B554</f>
        <v>54.575333570302192</v>
      </c>
      <c r="C307" s="21">
        <f>$C$3*'1Md (1)'!B564</f>
        <v>137.3315112031465</v>
      </c>
      <c r="D307" s="21">
        <f>$D$3*'2M1 (1)'!B464</f>
        <v>0</v>
      </c>
      <c r="E307" s="21">
        <f t="shared" si="5"/>
        <v>191.90684477344871</v>
      </c>
      <c r="F307" s="22">
        <v>181</v>
      </c>
    </row>
    <row r="308" spans="1:6">
      <c r="A308" s="21">
        <v>25.04</v>
      </c>
      <c r="B308" s="21">
        <f>$B$3*background!B555</f>
        <v>54.575333570302192</v>
      </c>
      <c r="C308" s="21">
        <f>$C$3*'1Md (1)'!B565</f>
        <v>135.51752254676461</v>
      </c>
      <c r="D308" s="21">
        <f>$D$3*'2M1 (1)'!B465</f>
        <v>0</v>
      </c>
      <c r="E308" s="21">
        <f t="shared" si="5"/>
        <v>190.09285611706679</v>
      </c>
      <c r="F308" s="22">
        <v>183</v>
      </c>
    </row>
    <row r="309" spans="1:6">
      <c r="A309" s="21">
        <v>25.06</v>
      </c>
      <c r="B309" s="21">
        <f>$B$3*background!B556</f>
        <v>54.575333570302192</v>
      </c>
      <c r="C309" s="21">
        <f>$C$3*'1Md (1)'!B566</f>
        <v>133.70007428073927</v>
      </c>
      <c r="D309" s="21">
        <f>$D$3*'2M1 (1)'!B466</f>
        <v>0</v>
      </c>
      <c r="E309" s="21">
        <f t="shared" si="5"/>
        <v>188.27540785104145</v>
      </c>
      <c r="F309" s="22">
        <v>176</v>
      </c>
    </row>
    <row r="310" spans="1:6">
      <c r="A310" s="21">
        <v>25.08</v>
      </c>
      <c r="B310" s="21">
        <f>$B$3*background!B557</f>
        <v>54.575333570302192</v>
      </c>
      <c r="C310" s="21">
        <f>$C$3*'1Md (1)'!B567</f>
        <v>131.97718867830156</v>
      </c>
      <c r="D310" s="21">
        <f>$D$3*'2M1 (1)'!B467</f>
        <v>0</v>
      </c>
      <c r="E310" s="21">
        <f t="shared" si="5"/>
        <v>186.55252224860374</v>
      </c>
      <c r="F310" s="22">
        <v>179</v>
      </c>
    </row>
    <row r="311" spans="1:6">
      <c r="A311" s="21">
        <v>25.1</v>
      </c>
      <c r="B311" s="21">
        <f>$B$3*background!B558</f>
        <v>54.575333570302192</v>
      </c>
      <c r="C311" s="21">
        <f>$C$3*'1Md (1)'!B568</f>
        <v>130.29812479801419</v>
      </c>
      <c r="D311" s="21">
        <f>$D$3*'2M1 (1)'!B468</f>
        <v>0</v>
      </c>
      <c r="E311" s="21">
        <f t="shared" si="5"/>
        <v>184.87345836831639</v>
      </c>
      <c r="F311" s="22">
        <v>167</v>
      </c>
    </row>
    <row r="312" spans="1:6">
      <c r="A312" s="21">
        <v>25.12</v>
      </c>
      <c r="B312" s="21">
        <f>$B$3*background!B559</f>
        <v>54.575333570302192</v>
      </c>
      <c r="C312" s="21">
        <f>$C$3*'1Md (1)'!B569</f>
        <v>128.66980185916407</v>
      </c>
      <c r="D312" s="21">
        <f>$D$3*'2M1 (1)'!B469</f>
        <v>0</v>
      </c>
      <c r="E312" s="21">
        <f t="shared" si="5"/>
        <v>183.24513542946625</v>
      </c>
      <c r="F312" s="22">
        <v>175</v>
      </c>
    </row>
    <row r="313" spans="1:6">
      <c r="A313" s="21">
        <v>25.14</v>
      </c>
      <c r="B313" s="21">
        <f>$B$3*background!B560</f>
        <v>54.575333570302192</v>
      </c>
      <c r="C313" s="21">
        <f>$C$3*'1Md (1)'!B570</f>
        <v>127.14642041283193</v>
      </c>
      <c r="D313" s="21">
        <f>$D$3*'2M1 (1)'!B470</f>
        <v>0</v>
      </c>
      <c r="E313" s="21">
        <f t="shared" si="5"/>
        <v>181.72175398313414</v>
      </c>
      <c r="F313" s="22">
        <v>155</v>
      </c>
    </row>
    <row r="314" spans="1:6">
      <c r="A314" s="21">
        <v>25.16</v>
      </c>
      <c r="B314" s="21">
        <f>$B$3*background!B561</f>
        <v>54.575333570302192</v>
      </c>
      <c r="C314" s="21">
        <f>$C$3*'1Md (1)'!B571</f>
        <v>125.44775207789834</v>
      </c>
      <c r="D314" s="21">
        <f>$D$3*'2M1 (1)'!B471</f>
        <v>0</v>
      </c>
      <c r="E314" s="21">
        <f t="shared" si="5"/>
        <v>180.02308564820055</v>
      </c>
      <c r="F314" s="22">
        <v>158</v>
      </c>
    </row>
    <row r="315" spans="1:6">
      <c r="A315" s="21">
        <v>25.18</v>
      </c>
      <c r="B315" s="21">
        <f>$B$3*background!B562</f>
        <v>54.575333570302192</v>
      </c>
      <c r="C315" s="21">
        <f>$C$3*'1Md (1)'!B572</f>
        <v>124.00509485658003</v>
      </c>
      <c r="D315" s="21">
        <f>$D$3*'2M1 (1)'!B472</f>
        <v>0</v>
      </c>
      <c r="E315" s="21">
        <f t="shared" si="5"/>
        <v>178.58042842688224</v>
      </c>
      <c r="F315" s="22">
        <v>163</v>
      </c>
    </row>
    <row r="316" spans="1:6">
      <c r="A316" s="21">
        <v>25.2</v>
      </c>
      <c r="B316" s="21">
        <f>$B$3*background!B563</f>
        <v>54.575333570302192</v>
      </c>
      <c r="C316" s="21">
        <f>$C$3*'1Md (1)'!B573</f>
        <v>122.6224042024148</v>
      </c>
      <c r="D316" s="21">
        <f>$D$3*'2M1 (1)'!B473</f>
        <v>0</v>
      </c>
      <c r="E316" s="21">
        <f t="shared" si="5"/>
        <v>177.19773777271701</v>
      </c>
      <c r="F316" s="22">
        <v>159</v>
      </c>
    </row>
    <row r="317" spans="1:6">
      <c r="A317" s="21">
        <v>25.22</v>
      </c>
      <c r="B317" s="21">
        <f>$B$3*background!B564</f>
        <v>54.575333570302192</v>
      </c>
      <c r="C317" s="21">
        <f>$C$3*'1Md (1)'!B574</f>
        <v>121.30429292826064</v>
      </c>
      <c r="D317" s="21">
        <f>$D$3*'2M1 (1)'!B474</f>
        <v>0</v>
      </c>
      <c r="E317" s="21">
        <f t="shared" si="5"/>
        <v>175.87962649856283</v>
      </c>
      <c r="F317" s="22">
        <v>175</v>
      </c>
    </row>
    <row r="318" spans="1:6">
      <c r="A318" s="21">
        <v>25.24</v>
      </c>
      <c r="B318" s="21">
        <f>$B$3*background!B565</f>
        <v>54.575333570302192</v>
      </c>
      <c r="C318" s="21">
        <f>$C$3*'1Md (1)'!B575</f>
        <v>120.05537384697547</v>
      </c>
      <c r="D318" s="21">
        <f>$D$3*'2M1 (1)'!B475</f>
        <v>0</v>
      </c>
      <c r="E318" s="21">
        <f t="shared" si="5"/>
        <v>174.63070741727768</v>
      </c>
      <c r="F318" s="22">
        <v>193</v>
      </c>
    </row>
    <row r="319" spans="1:6">
      <c r="A319" s="21">
        <v>25.26</v>
      </c>
      <c r="B319" s="21">
        <f>$B$3*background!B566</f>
        <v>54.575333570302192</v>
      </c>
      <c r="C319" s="21">
        <f>$C$3*'1Md (1)'!B576</f>
        <v>118.86872773927239</v>
      </c>
      <c r="D319" s="21">
        <f>$D$3*'2M1 (1)'!B476</f>
        <v>0</v>
      </c>
      <c r="E319" s="21">
        <f t="shared" si="5"/>
        <v>173.44406130957458</v>
      </c>
      <c r="F319" s="22">
        <v>189</v>
      </c>
    </row>
    <row r="320" spans="1:6">
      <c r="A320" s="21">
        <v>25.28</v>
      </c>
      <c r="B320" s="21">
        <f>$B$3*background!B567</f>
        <v>54.575333570302192</v>
      </c>
      <c r="C320" s="21">
        <f>$C$3*'1Md (1)'!B577</f>
        <v>117.62903428370306</v>
      </c>
      <c r="D320" s="21">
        <f>$D$3*'2M1 (1)'!B477</f>
        <v>0</v>
      </c>
      <c r="E320" s="21">
        <f t="shared" si="5"/>
        <v>172.20436785400526</v>
      </c>
      <c r="F320" s="22">
        <v>190</v>
      </c>
    </row>
    <row r="321" spans="1:6">
      <c r="A321" s="21">
        <v>25.3</v>
      </c>
      <c r="B321" s="21">
        <f>$B$3*background!B568</f>
        <v>54.575333570302192</v>
      </c>
      <c r="C321" s="21">
        <f>$C$3*'1Md (1)'!B578</f>
        <v>116.58999818745382</v>
      </c>
      <c r="D321" s="21">
        <f>$D$3*'2M1 (1)'!B478</f>
        <v>0</v>
      </c>
      <c r="E321" s="21">
        <f t="shared" si="5"/>
        <v>171.16533175775601</v>
      </c>
      <c r="F321" s="22">
        <v>195</v>
      </c>
    </row>
    <row r="322" spans="1:6">
      <c r="A322" s="21">
        <v>25.32</v>
      </c>
      <c r="B322" s="21">
        <f>$B$3*background!B569</f>
        <v>54.575333570302192</v>
      </c>
      <c r="C322" s="21">
        <f>$C$3*'1Md (1)'!B579</f>
        <v>115.61900108085906</v>
      </c>
      <c r="D322" s="21">
        <f>$D$3*'2M1 (1)'!B479</f>
        <v>0</v>
      </c>
      <c r="E322" s="21">
        <f t="shared" si="5"/>
        <v>170.19433465116126</v>
      </c>
      <c r="F322" s="22">
        <v>189</v>
      </c>
    </row>
    <row r="323" spans="1:6">
      <c r="A323" s="21">
        <v>25.34</v>
      </c>
      <c r="B323" s="21">
        <f>$B$3*background!B570</f>
        <v>54.575333570302192</v>
      </c>
      <c r="C323" s="21">
        <f>$C$3*'1Md (1)'!B580</f>
        <v>114.72065577677675</v>
      </c>
      <c r="D323" s="21">
        <f>$D$3*'2M1 (1)'!B480</f>
        <v>0</v>
      </c>
      <c r="E323" s="21">
        <f t="shared" si="5"/>
        <v>169.29598934707894</v>
      </c>
      <c r="F323" s="22">
        <v>190</v>
      </c>
    </row>
    <row r="324" spans="1:6">
      <c r="A324" s="21">
        <v>25.36</v>
      </c>
      <c r="B324" s="21">
        <f>$B$3*background!B571</f>
        <v>54.575333570302192</v>
      </c>
      <c r="C324" s="21">
        <f>$C$3*'1Md (1)'!B581</f>
        <v>113.88804305591997</v>
      </c>
      <c r="D324" s="21">
        <f>$D$3*'2M1 (1)'!B481</f>
        <v>0</v>
      </c>
      <c r="E324" s="21">
        <f t="shared" si="5"/>
        <v>168.46337662622216</v>
      </c>
      <c r="F324" s="22">
        <v>180</v>
      </c>
    </row>
    <row r="325" spans="1:6">
      <c r="A325" s="21">
        <v>25.38</v>
      </c>
      <c r="B325" s="21">
        <f>$B$3*background!B572</f>
        <v>54.575333570302192</v>
      </c>
      <c r="C325" s="21">
        <f>$C$3*'1Md (1)'!B582</f>
        <v>112.87553063360382</v>
      </c>
      <c r="D325" s="21">
        <f>$D$3*'2M1 (1)'!B482</f>
        <v>0</v>
      </c>
      <c r="E325" s="21">
        <f t="shared" si="5"/>
        <v>167.45086420390601</v>
      </c>
      <c r="F325" s="22">
        <v>175</v>
      </c>
    </row>
    <row r="326" spans="1:6">
      <c r="A326" s="21">
        <v>25.4</v>
      </c>
      <c r="B326" s="21">
        <f>$B$3*background!B573</f>
        <v>54.575333570302192</v>
      </c>
      <c r="C326" s="21">
        <f>$C$3*'1Md (1)'!B583</f>
        <v>112.18822151777191</v>
      </c>
      <c r="D326" s="21">
        <f>$D$3*'2M1 (1)'!B483</f>
        <v>0</v>
      </c>
      <c r="E326" s="21">
        <f t="shared" si="5"/>
        <v>166.7635550880741</v>
      </c>
      <c r="F326" s="22">
        <v>167</v>
      </c>
    </row>
    <row r="327" spans="1:6">
      <c r="A327" s="21">
        <v>25.42</v>
      </c>
      <c r="B327" s="21">
        <f>$B$3*background!B574</f>
        <v>54.575333570302192</v>
      </c>
      <c r="C327" s="21">
        <f>$C$3*'1Md (1)'!B584</f>
        <v>111.71079538697592</v>
      </c>
      <c r="D327" s="21">
        <f>$D$3*'2M1 (1)'!B484</f>
        <v>0</v>
      </c>
      <c r="E327" s="21">
        <f t="shared" si="5"/>
        <v>166.28612895727809</v>
      </c>
      <c r="F327" s="22">
        <v>160</v>
      </c>
    </row>
    <row r="328" spans="1:6">
      <c r="A328" s="21">
        <v>25.44</v>
      </c>
      <c r="B328" s="21">
        <f>$B$3*background!B575</f>
        <v>54.575333570302192</v>
      </c>
      <c r="C328" s="21">
        <f>$C$3*'1Md (1)'!B585</f>
        <v>111.17224948581232</v>
      </c>
      <c r="D328" s="21">
        <f>$D$3*'2M1 (1)'!B485</f>
        <v>0</v>
      </c>
      <c r="E328" s="21">
        <f t="shared" si="5"/>
        <v>165.74758305611451</v>
      </c>
      <c r="F328" s="22">
        <v>151</v>
      </c>
    </row>
    <row r="329" spans="1:6">
      <c r="A329" s="21">
        <v>25.46</v>
      </c>
      <c r="B329" s="21">
        <f>$B$3*background!B576</f>
        <v>54.575333570302192</v>
      </c>
      <c r="C329" s="21">
        <f>$C$3*'1Md (1)'!B586</f>
        <v>110.7028957775177</v>
      </c>
      <c r="D329" s="21">
        <f>$D$3*'2M1 (1)'!B486</f>
        <v>0</v>
      </c>
      <c r="E329" s="21">
        <f t="shared" si="5"/>
        <v>165.27822934781989</v>
      </c>
      <c r="F329" s="22">
        <v>160</v>
      </c>
    </row>
    <row r="330" spans="1:6">
      <c r="A330" s="21">
        <v>25.48</v>
      </c>
      <c r="B330" s="21">
        <f>$B$3*background!B577</f>
        <v>54.575333570302192</v>
      </c>
      <c r="C330" s="21">
        <f>$C$3*'1Md (1)'!B587</f>
        <v>110.07324682240994</v>
      </c>
      <c r="D330" s="21">
        <f>$D$3*'2M1 (1)'!B487</f>
        <v>0</v>
      </c>
      <c r="E330" s="21">
        <f t="shared" si="5"/>
        <v>164.64858039271212</v>
      </c>
      <c r="F330" s="22">
        <v>143</v>
      </c>
    </row>
    <row r="331" spans="1:6">
      <c r="A331" s="21">
        <v>25.5</v>
      </c>
      <c r="B331" s="21">
        <f>$B$3*background!B578</f>
        <v>54.575333570302192</v>
      </c>
      <c r="C331" s="21">
        <f>$C$3*'1Md (1)'!B588</f>
        <v>109.75726914164157</v>
      </c>
      <c r="D331" s="21">
        <f>$D$3*'2M1 (1)'!B488</f>
        <v>0</v>
      </c>
      <c r="E331" s="21">
        <f t="shared" si="5"/>
        <v>164.33260271194376</v>
      </c>
      <c r="F331" s="22">
        <v>160</v>
      </c>
    </row>
    <row r="332" spans="1:6">
      <c r="A332" s="21">
        <v>25.52</v>
      </c>
      <c r="B332" s="21">
        <f>$B$3*background!B579</f>
        <v>54.575333570302192</v>
      </c>
      <c r="C332" s="21">
        <f>$C$3*'1Md (1)'!B589</f>
        <v>109.52316888910151</v>
      </c>
      <c r="D332" s="21">
        <f>$D$3*'2M1 (1)'!B489</f>
        <v>0</v>
      </c>
      <c r="E332" s="21">
        <f t="shared" si="5"/>
        <v>164.0985024594037</v>
      </c>
      <c r="F332" s="22">
        <v>167</v>
      </c>
    </row>
    <row r="333" spans="1:6">
      <c r="A333" s="21">
        <v>25.54</v>
      </c>
      <c r="B333" s="21">
        <f>$B$3*background!B580</f>
        <v>54.575333570302192</v>
      </c>
      <c r="C333" s="21">
        <f>$C$3*'1Md (1)'!B590</f>
        <v>109.50010482481186</v>
      </c>
      <c r="D333" s="21">
        <f>$D$3*'2M1 (1)'!B490</f>
        <v>0</v>
      </c>
      <c r="E333" s="21">
        <f t="shared" si="5"/>
        <v>164.07543839511405</v>
      </c>
      <c r="F333" s="22">
        <v>168</v>
      </c>
    </row>
    <row r="334" spans="1:6">
      <c r="A334" s="21">
        <v>25.56</v>
      </c>
      <c r="B334" s="21">
        <f>$B$3*background!B581</f>
        <v>54.575333570302192</v>
      </c>
      <c r="C334" s="21">
        <f>$C$3*'1Md (1)'!B591</f>
        <v>109.2025783954752</v>
      </c>
      <c r="D334" s="21">
        <f>$D$3*'2M1 (1)'!B491</f>
        <v>0</v>
      </c>
      <c r="E334" s="21">
        <f t="shared" si="5"/>
        <v>163.77791196577738</v>
      </c>
      <c r="F334" s="22">
        <v>162</v>
      </c>
    </row>
    <row r="335" spans="1:6">
      <c r="A335" s="21">
        <v>25.58</v>
      </c>
      <c r="B335" s="21">
        <f>$B$3*background!B582</f>
        <v>54.575333570302192</v>
      </c>
      <c r="C335" s="21">
        <f>$C$3*'1Md (1)'!B592</f>
        <v>109.22102964690694</v>
      </c>
      <c r="D335" s="21">
        <f>$D$3*'2M1 (1)'!B492</f>
        <v>0</v>
      </c>
      <c r="E335" s="21">
        <f t="shared" si="5"/>
        <v>163.79636321720915</v>
      </c>
      <c r="F335" s="22">
        <v>156</v>
      </c>
    </row>
    <row r="336" spans="1:6">
      <c r="A336" s="21">
        <v>25.6</v>
      </c>
      <c r="B336" s="21">
        <f>$B$3*background!B583</f>
        <v>54.575333570302192</v>
      </c>
      <c r="C336" s="21">
        <f>$C$3*'1Md (1)'!B593</f>
        <v>109.32135832656697</v>
      </c>
      <c r="D336" s="21">
        <f>$D$3*'2M1 (1)'!B493</f>
        <v>0</v>
      </c>
      <c r="E336" s="21">
        <f t="shared" si="5"/>
        <v>163.89669189686916</v>
      </c>
      <c r="F336" s="22">
        <v>169</v>
      </c>
    </row>
    <row r="337" spans="1:6">
      <c r="A337" s="21">
        <v>25.62</v>
      </c>
      <c r="B337" s="21">
        <f>$B$3*background!B584</f>
        <v>54.575333570302192</v>
      </c>
      <c r="C337" s="21">
        <f>$C$3*'1Md (1)'!B594</f>
        <v>109.51509646660013</v>
      </c>
      <c r="D337" s="21">
        <f>$D$3*'2M1 (1)'!B494</f>
        <v>0</v>
      </c>
      <c r="E337" s="21">
        <f t="shared" si="5"/>
        <v>164.09043003690232</v>
      </c>
      <c r="F337" s="22">
        <v>160</v>
      </c>
    </row>
    <row r="338" spans="1:6">
      <c r="A338" s="21">
        <v>25.64</v>
      </c>
      <c r="B338" s="21">
        <f>$B$3*background!B585</f>
        <v>54.575333570302192</v>
      </c>
      <c r="C338" s="21">
        <f>$C$3*'1Md (1)'!B595</f>
        <v>109.79993766057744</v>
      </c>
      <c r="D338" s="21">
        <f>$D$3*'2M1 (1)'!B495</f>
        <v>0</v>
      </c>
      <c r="E338" s="21">
        <f t="shared" si="5"/>
        <v>164.37527123087963</v>
      </c>
      <c r="F338" s="22">
        <v>167</v>
      </c>
    </row>
    <row r="339" spans="1:6">
      <c r="A339" s="21">
        <v>25.66</v>
      </c>
      <c r="B339" s="21">
        <f>$B$3*background!B586</f>
        <v>54.575333570302192</v>
      </c>
      <c r="C339" s="21">
        <f>$C$3*'1Md (1)'!B596</f>
        <v>110.23584847565205</v>
      </c>
      <c r="D339" s="21">
        <f>$D$3*'2M1 (1)'!B496</f>
        <v>0</v>
      </c>
      <c r="E339" s="21">
        <f t="shared" si="5"/>
        <v>164.81118204595424</v>
      </c>
      <c r="F339" s="22">
        <v>162</v>
      </c>
    </row>
    <row r="340" spans="1:6">
      <c r="A340" s="21">
        <v>25.68</v>
      </c>
      <c r="B340" s="21">
        <f>$B$3*background!B587</f>
        <v>54.575333570302192</v>
      </c>
      <c r="C340" s="21">
        <f>$C$3*'1Md (1)'!B597</f>
        <v>110.57719662713905</v>
      </c>
      <c r="D340" s="21">
        <f>$D$3*'2M1 (1)'!B497</f>
        <v>0</v>
      </c>
      <c r="E340" s="21">
        <f t="shared" si="5"/>
        <v>165.15253019744125</v>
      </c>
      <c r="F340" s="22">
        <v>149</v>
      </c>
    </row>
    <row r="341" spans="1:6">
      <c r="A341" s="21">
        <v>25.7</v>
      </c>
      <c r="B341" s="21">
        <f>$B$3*background!B588</f>
        <v>54.575333570302192</v>
      </c>
      <c r="C341" s="21">
        <f>$C$3*'1Md (1)'!B598</f>
        <v>111.14803221830817</v>
      </c>
      <c r="D341" s="21">
        <f>$D$3*'2M1 (1)'!B498</f>
        <v>0</v>
      </c>
      <c r="E341" s="21">
        <f t="shared" si="5"/>
        <v>165.72336578861035</v>
      </c>
      <c r="F341" s="22">
        <v>161</v>
      </c>
    </row>
    <row r="342" spans="1:6">
      <c r="A342" s="21">
        <v>25.72</v>
      </c>
      <c r="B342" s="21">
        <f>$B$3*background!B589</f>
        <v>54.575333570302192</v>
      </c>
      <c r="C342" s="21">
        <f>$C$3*'1Md (1)'!B599</f>
        <v>111.82150289556628</v>
      </c>
      <c r="D342" s="21">
        <f>$D$3*'2M1 (1)'!B499</f>
        <v>0</v>
      </c>
      <c r="E342" s="21">
        <f t="shared" si="5"/>
        <v>166.39683646586849</v>
      </c>
      <c r="F342" s="22">
        <v>161</v>
      </c>
    </row>
    <row r="343" spans="1:6">
      <c r="A343" s="21">
        <v>25.74</v>
      </c>
      <c r="B343" s="21">
        <f>$B$3*background!B590</f>
        <v>54.575333570302192</v>
      </c>
      <c r="C343" s="21">
        <f>$C$3*'1Md (1)'!B600</f>
        <v>112.59414904926994</v>
      </c>
      <c r="D343" s="21">
        <f>$D$3*'2M1 (1)'!B500</f>
        <v>0</v>
      </c>
      <c r="E343" s="21">
        <f t="shared" si="5"/>
        <v>167.16948261957214</v>
      </c>
      <c r="F343" s="22">
        <v>170</v>
      </c>
    </row>
    <row r="344" spans="1:6">
      <c r="A344" s="21">
        <v>25.76</v>
      </c>
      <c r="B344" s="21">
        <f>$B$3*background!B591</f>
        <v>54.575333570302192</v>
      </c>
      <c r="C344" s="21">
        <f>$C$3*'1Md (1)'!B601</f>
        <v>113.5247840433578</v>
      </c>
      <c r="D344" s="21">
        <f>$D$3*'2M1 (1)'!B501</f>
        <v>0</v>
      </c>
      <c r="E344" s="21">
        <f t="shared" si="5"/>
        <v>168.10011761365999</v>
      </c>
      <c r="F344" s="22">
        <v>168</v>
      </c>
    </row>
    <row r="345" spans="1:6">
      <c r="A345" s="21">
        <v>25.78</v>
      </c>
      <c r="B345" s="21">
        <f>$B$3*background!B592</f>
        <v>54.575333570302192</v>
      </c>
      <c r="C345" s="21">
        <f>$C$3*'1Md (1)'!B602</f>
        <v>114.50385357245393</v>
      </c>
      <c r="D345" s="21">
        <f>$D$3*'2M1 (1)'!B502</f>
        <v>0</v>
      </c>
      <c r="E345" s="21">
        <f t="shared" si="5"/>
        <v>169.07918714275613</v>
      </c>
      <c r="F345" s="22">
        <v>180</v>
      </c>
    </row>
    <row r="346" spans="1:6">
      <c r="A346" s="21">
        <v>25.8</v>
      </c>
      <c r="B346" s="21">
        <f>$B$3*background!B593</f>
        <v>54.575333570302192</v>
      </c>
      <c r="C346" s="21">
        <f>$C$3*'1Md (1)'!B603</f>
        <v>115.4045052829652</v>
      </c>
      <c r="D346" s="21">
        <f>$D$3*'2M1 (1)'!B503</f>
        <v>0</v>
      </c>
      <c r="E346" s="21">
        <f t="shared" si="5"/>
        <v>169.97983885326738</v>
      </c>
      <c r="F346" s="22">
        <v>165</v>
      </c>
    </row>
    <row r="347" spans="1:6">
      <c r="A347" s="21">
        <v>25.82</v>
      </c>
      <c r="B347" s="21">
        <f>$B$3*background!B594</f>
        <v>54.575333570302192</v>
      </c>
      <c r="C347" s="21">
        <f>$C$3*'1Md (1)'!B604</f>
        <v>116.61998147103037</v>
      </c>
      <c r="D347" s="21">
        <f>$D$3*'2M1 (1)'!B504</f>
        <v>0</v>
      </c>
      <c r="E347" s="21">
        <f t="shared" si="5"/>
        <v>171.19531504133255</v>
      </c>
      <c r="F347" s="22">
        <v>165</v>
      </c>
    </row>
    <row r="348" spans="1:6">
      <c r="A348" s="21">
        <v>25.84</v>
      </c>
      <c r="B348" s="21">
        <f>$B$3*background!B595</f>
        <v>54.575333570302192</v>
      </c>
      <c r="C348" s="21">
        <f>$C$3*'1Md (1)'!B605</f>
        <v>117.88735180374728</v>
      </c>
      <c r="D348" s="21">
        <f>$D$3*'2M1 (1)'!B505</f>
        <v>0</v>
      </c>
      <c r="E348" s="21">
        <f t="shared" si="5"/>
        <v>172.46268537404947</v>
      </c>
      <c r="F348" s="22">
        <v>180</v>
      </c>
    </row>
    <row r="349" spans="1:6">
      <c r="A349" s="21">
        <v>25.86</v>
      </c>
      <c r="B349" s="21">
        <f>$B$3*background!B596</f>
        <v>54.575333570302192</v>
      </c>
      <c r="C349" s="21">
        <f>$C$3*'1Md (1)'!B606</f>
        <v>119.31040457041939</v>
      </c>
      <c r="D349" s="21">
        <f>$D$3*'2M1 (1)'!B506</f>
        <v>0</v>
      </c>
      <c r="E349" s="21">
        <f t="shared" si="5"/>
        <v>173.88573814072157</v>
      </c>
      <c r="F349" s="22">
        <v>172</v>
      </c>
    </row>
    <row r="350" spans="1:6">
      <c r="A350" s="21">
        <v>25.88</v>
      </c>
      <c r="B350" s="21">
        <f>$B$3*background!B597</f>
        <v>54.575333570302192</v>
      </c>
      <c r="C350" s="21">
        <f>$C$3*'1Md (1)'!B607</f>
        <v>120.77381944959843</v>
      </c>
      <c r="D350" s="21">
        <f>$D$3*'2M1 (1)'!B507</f>
        <v>0</v>
      </c>
      <c r="E350" s="21">
        <f t="shared" si="5"/>
        <v>175.34915301990063</v>
      </c>
      <c r="F350" s="22">
        <v>174</v>
      </c>
    </row>
    <row r="351" spans="1:6">
      <c r="A351" s="21">
        <v>25.9</v>
      </c>
      <c r="B351" s="21">
        <f>$B$3*background!B598</f>
        <v>54.575333570302192</v>
      </c>
      <c r="C351" s="21">
        <f>$C$3*'1Md (1)'!B608</f>
        <v>122.17380815198089</v>
      </c>
      <c r="D351" s="21">
        <f>$D$3*'2M1 (1)'!B508</f>
        <v>0</v>
      </c>
      <c r="E351" s="21">
        <f t="shared" si="5"/>
        <v>176.74914172228307</v>
      </c>
      <c r="F351" s="22">
        <v>189</v>
      </c>
    </row>
    <row r="352" spans="1:6">
      <c r="A352" s="21">
        <v>25.92</v>
      </c>
      <c r="B352" s="21">
        <f>$B$3*background!B599</f>
        <v>54.575333570302192</v>
      </c>
      <c r="C352" s="21">
        <f>$C$3*'1Md (1)'!B609</f>
        <v>123.82634835833515</v>
      </c>
      <c r="D352" s="21">
        <f>$D$3*'2M1 (1)'!B509</f>
        <v>0</v>
      </c>
      <c r="E352" s="21">
        <f t="shared" si="5"/>
        <v>178.40168192863734</v>
      </c>
      <c r="F352" s="22">
        <v>173</v>
      </c>
    </row>
    <row r="353" spans="1:6">
      <c r="A353" s="21">
        <v>25.94</v>
      </c>
      <c r="B353" s="21">
        <f>$B$3*background!B600</f>
        <v>54.575333570302192</v>
      </c>
      <c r="C353" s="21">
        <f>$C$3*'1Md (1)'!B610</f>
        <v>125.57921724434942</v>
      </c>
      <c r="D353" s="21">
        <f>$D$3*'2M1 (1)'!B510</f>
        <v>0</v>
      </c>
      <c r="E353" s="21">
        <f t="shared" si="5"/>
        <v>180.1545508146516</v>
      </c>
      <c r="F353" s="22">
        <v>197</v>
      </c>
    </row>
    <row r="354" spans="1:6">
      <c r="A354" s="21">
        <v>25.96</v>
      </c>
      <c r="B354" s="21">
        <f>$B$3*background!B601</f>
        <v>54.575333570302192</v>
      </c>
      <c r="C354" s="21">
        <f>$C$3*'1Md (1)'!B611</f>
        <v>127.50160700289273</v>
      </c>
      <c r="D354" s="21">
        <f>$D$3*'2M1 (1)'!B511</f>
        <v>0</v>
      </c>
      <c r="E354" s="21">
        <f t="shared" si="5"/>
        <v>182.07694057319492</v>
      </c>
      <c r="F354" s="22">
        <v>192</v>
      </c>
    </row>
    <row r="355" spans="1:6">
      <c r="A355" s="21">
        <v>25.98</v>
      </c>
      <c r="B355" s="21">
        <f>$B$3*background!B602</f>
        <v>54.575333570302192</v>
      </c>
      <c r="C355" s="21">
        <f>$C$3*'1Md (1)'!B612</f>
        <v>129.42053715179256</v>
      </c>
      <c r="D355" s="21">
        <f>$D$3*'2M1 (1)'!B512</f>
        <v>0</v>
      </c>
      <c r="E355" s="21">
        <f t="shared" si="5"/>
        <v>183.99587072209476</v>
      </c>
      <c r="F355" s="22">
        <v>192</v>
      </c>
    </row>
    <row r="356" spans="1:6">
      <c r="A356" s="21">
        <v>26</v>
      </c>
      <c r="B356" s="21">
        <f>$B$3*background!B603</f>
        <v>54.575333570302192</v>
      </c>
      <c r="C356" s="21">
        <f>$C$3*'1Md (1)'!B613</f>
        <v>131.30025839139998</v>
      </c>
      <c r="D356" s="21">
        <f>$D$3*'2M1 (1)'!B513</f>
        <v>0</v>
      </c>
      <c r="E356" s="21">
        <f t="shared" si="5"/>
        <v>185.87559196170218</v>
      </c>
      <c r="F356" s="22">
        <v>190</v>
      </c>
    </row>
    <row r="357" spans="1:6">
      <c r="A357" s="21">
        <v>26.02</v>
      </c>
      <c r="B357" s="21">
        <f>$B$3*background!B604</f>
        <v>54.575333570302192</v>
      </c>
      <c r="C357" s="21">
        <f>$C$3*'1Md (1)'!B614</f>
        <v>133.4186926964054</v>
      </c>
      <c r="D357" s="21">
        <f>$D$3*'2M1 (1)'!B514</f>
        <v>0</v>
      </c>
      <c r="E357" s="21">
        <f t="shared" si="5"/>
        <v>187.99402626670758</v>
      </c>
      <c r="F357" s="22">
        <v>195</v>
      </c>
    </row>
    <row r="358" spans="1:6">
      <c r="A358" s="21">
        <v>26.04</v>
      </c>
      <c r="B358" s="21">
        <f>$B$3*background!B605</f>
        <v>54.575333570302192</v>
      </c>
      <c r="C358" s="21">
        <f>$C$3*'1Md (1)'!B615</f>
        <v>135.63745568107083</v>
      </c>
      <c r="D358" s="21">
        <f>$D$3*'2M1 (1)'!B515</f>
        <v>0</v>
      </c>
      <c r="E358" s="21">
        <f t="shared" si="5"/>
        <v>190.21278925137301</v>
      </c>
      <c r="F358" s="22">
        <v>204</v>
      </c>
    </row>
    <row r="359" spans="1:6">
      <c r="A359" s="21">
        <v>26.06</v>
      </c>
      <c r="B359" s="21">
        <f>$B$3*background!B606</f>
        <v>54.575333570302192</v>
      </c>
      <c r="C359" s="21">
        <f>$C$3*'1Md (1)'!B616</f>
        <v>137.96461976789769</v>
      </c>
      <c r="D359" s="21">
        <f>$D$3*'2M1 (1)'!B516</f>
        <v>0</v>
      </c>
      <c r="E359" s="21">
        <f t="shared" si="5"/>
        <v>192.53995333819989</v>
      </c>
      <c r="F359" s="22">
        <v>218</v>
      </c>
    </row>
    <row r="360" spans="1:6">
      <c r="A360" s="21">
        <v>26.08</v>
      </c>
      <c r="B360" s="21">
        <f>$B$3*background!B607</f>
        <v>54.575333570302192</v>
      </c>
      <c r="C360" s="21">
        <f>$C$3*'1Md (1)'!B617</f>
        <v>140.36443565723698</v>
      </c>
      <c r="D360" s="21">
        <f>$D$3*'2M1 (1)'!B517</f>
        <v>0</v>
      </c>
      <c r="E360" s="21">
        <f t="shared" si="5"/>
        <v>194.93976922753916</v>
      </c>
      <c r="F360" s="22">
        <v>228</v>
      </c>
    </row>
    <row r="361" spans="1:6">
      <c r="A361" s="21">
        <v>26.1</v>
      </c>
      <c r="B361" s="21">
        <f>$B$3*background!B608</f>
        <v>54.575333570302192</v>
      </c>
      <c r="C361" s="21">
        <f>$C$3*'1Md (1)'!B618</f>
        <v>142.95453007696597</v>
      </c>
      <c r="D361" s="21">
        <f>$D$3*'2M1 (1)'!B518</f>
        <v>0</v>
      </c>
      <c r="E361" s="21">
        <f t="shared" si="5"/>
        <v>197.52986364726814</v>
      </c>
      <c r="F361" s="22">
        <v>224</v>
      </c>
    </row>
    <row r="362" spans="1:6">
      <c r="A362" s="21">
        <v>26.12</v>
      </c>
      <c r="B362" s="21">
        <f>$B$3*background!B609</f>
        <v>54.575333570302192</v>
      </c>
      <c r="C362" s="21">
        <f>$C$3*'1Md (1)'!B619</f>
        <v>145.69454091457777</v>
      </c>
      <c r="D362" s="21">
        <f>$D$3*'2M1 (1)'!B519</f>
        <v>0</v>
      </c>
      <c r="E362" s="21">
        <f t="shared" si="5"/>
        <v>200.26987448487995</v>
      </c>
      <c r="F362" s="22">
        <v>217</v>
      </c>
    </row>
    <row r="363" spans="1:6">
      <c r="A363" s="21">
        <v>26.14</v>
      </c>
      <c r="B363" s="21">
        <f>$B$3*background!B610</f>
        <v>54.575333570302192</v>
      </c>
      <c r="C363" s="21">
        <f>$C$3*'1Md (1)'!B620</f>
        <v>148.5971534054317</v>
      </c>
      <c r="D363" s="21">
        <f>$D$3*'2M1 (1)'!B520</f>
        <v>0</v>
      </c>
      <c r="E363" s="21">
        <f t="shared" si="5"/>
        <v>203.17248697573388</v>
      </c>
      <c r="F363" s="22">
        <v>222</v>
      </c>
    </row>
    <row r="364" spans="1:6">
      <c r="A364" s="21">
        <v>26.16</v>
      </c>
      <c r="B364" s="21">
        <f>$B$3*background!B611</f>
        <v>54.575333570302192</v>
      </c>
      <c r="C364" s="21">
        <f>$C$3*'1Md (1)'!B621</f>
        <v>151.68081880095946</v>
      </c>
      <c r="D364" s="21">
        <f>$D$3*'2M1 (1)'!B521</f>
        <v>0</v>
      </c>
      <c r="E364" s="21">
        <f t="shared" si="5"/>
        <v>206.25615237126163</v>
      </c>
      <c r="F364" s="22">
        <v>250</v>
      </c>
    </row>
    <row r="365" spans="1:6">
      <c r="A365" s="21">
        <v>26.18</v>
      </c>
      <c r="B365" s="21">
        <f>$B$3*background!B612</f>
        <v>54.575333570302192</v>
      </c>
      <c r="C365" s="21">
        <f>$C$3*'1Md (1)'!B622</f>
        <v>154.97090757187968</v>
      </c>
      <c r="D365" s="21">
        <f>$D$3*'2M1 (1)'!B522</f>
        <v>0</v>
      </c>
      <c r="E365" s="21">
        <f t="shared" si="5"/>
        <v>209.54624114218188</v>
      </c>
      <c r="F365" s="22">
        <v>254</v>
      </c>
    </row>
    <row r="366" spans="1:6">
      <c r="A366" s="21">
        <v>26.2</v>
      </c>
      <c r="B366" s="21">
        <f>$B$3*background!B613</f>
        <v>54.575333570302192</v>
      </c>
      <c r="C366" s="21">
        <f>$C$3*'1Md (1)'!B623</f>
        <v>158.48356456319513</v>
      </c>
      <c r="D366" s="21">
        <f>$D$3*'2M1 (1)'!B523</f>
        <v>0</v>
      </c>
      <c r="E366" s="21">
        <f t="shared" si="5"/>
        <v>213.05889813349734</v>
      </c>
      <c r="F366" s="22">
        <v>237</v>
      </c>
    </row>
    <row r="367" spans="1:6">
      <c r="A367" s="21">
        <v>26.22</v>
      </c>
      <c r="B367" s="21">
        <f>$B$3*background!B614</f>
        <v>54.575333570302192</v>
      </c>
      <c r="C367" s="21">
        <f>$C$3*'1Md (1)'!B624</f>
        <v>162.24300704240997</v>
      </c>
      <c r="D367" s="21">
        <f>$D$3*'2M1 (1)'!B524</f>
        <v>0</v>
      </c>
      <c r="E367" s="21">
        <f t="shared" si="5"/>
        <v>216.81834061271218</v>
      </c>
      <c r="F367" s="22">
        <v>277</v>
      </c>
    </row>
    <row r="368" spans="1:6">
      <c r="A368" s="21">
        <v>26.24</v>
      </c>
      <c r="B368" s="21">
        <f>$B$3*background!B615</f>
        <v>54.575333570302192</v>
      </c>
      <c r="C368" s="21">
        <f>$C$3*'1Md (1)'!B625</f>
        <v>166.29882274774695</v>
      </c>
      <c r="D368" s="21">
        <f>$D$3*'2M1 (1)'!B525</f>
        <v>0</v>
      </c>
      <c r="E368" s="21">
        <f t="shared" si="5"/>
        <v>220.87415631804913</v>
      </c>
      <c r="F368" s="22">
        <v>287</v>
      </c>
    </row>
    <row r="369" spans="1:6">
      <c r="A369" s="21">
        <v>26.26</v>
      </c>
      <c r="B369" s="21">
        <f>$B$3*background!B616</f>
        <v>54.575333570302192</v>
      </c>
      <c r="C369" s="21">
        <f>$C$3*'1Md (1)'!B626</f>
        <v>170.65908410170749</v>
      </c>
      <c r="D369" s="21">
        <f>$D$3*'2M1 (1)'!B526</f>
        <v>0</v>
      </c>
      <c r="E369" s="21">
        <f t="shared" ref="E369:E432" si="6">B369+C369+D369</f>
        <v>225.23441767200967</v>
      </c>
      <c r="F369" s="22">
        <v>285</v>
      </c>
    </row>
    <row r="370" spans="1:6">
      <c r="A370" s="21">
        <v>26.28</v>
      </c>
      <c r="B370" s="21">
        <f>$B$3*background!B617</f>
        <v>54.575333570302192</v>
      </c>
      <c r="C370" s="21">
        <f>$C$3*'1Md (1)'!B627</f>
        <v>175.35146798143916</v>
      </c>
      <c r="D370" s="21">
        <f>$D$3*'2M1 (1)'!B527</f>
        <v>0</v>
      </c>
      <c r="E370" s="21">
        <f t="shared" si="6"/>
        <v>229.92680155174133</v>
      </c>
      <c r="F370" s="22">
        <v>302</v>
      </c>
    </row>
    <row r="371" spans="1:6">
      <c r="A371" s="21">
        <v>26.3</v>
      </c>
      <c r="B371" s="21">
        <f>$B$3*background!B618</f>
        <v>54.575333570302192</v>
      </c>
      <c r="C371" s="21">
        <f>$C$3*'1Md (1)'!B628</f>
        <v>180.39788524801708</v>
      </c>
      <c r="D371" s="21">
        <f>$D$3*'2M1 (1)'!B528</f>
        <v>0</v>
      </c>
      <c r="E371" s="21">
        <f t="shared" si="6"/>
        <v>234.97321881831925</v>
      </c>
      <c r="F371" s="22">
        <v>321</v>
      </c>
    </row>
    <row r="372" spans="1:6">
      <c r="A372" s="21">
        <v>26.32</v>
      </c>
      <c r="B372" s="21">
        <f>$B$3*background!B619</f>
        <v>54.575333570302192</v>
      </c>
      <c r="C372" s="21">
        <f>$C$3*'1Md (1)'!B629</f>
        <v>185.8283191850179</v>
      </c>
      <c r="D372" s="21">
        <f>$D$3*'2M1 (1)'!B529</f>
        <v>0</v>
      </c>
      <c r="E372" s="21">
        <f t="shared" si="6"/>
        <v>240.40365275532008</v>
      </c>
      <c r="F372" s="22">
        <v>327</v>
      </c>
    </row>
    <row r="373" spans="1:6">
      <c r="A373" s="21">
        <v>26.34</v>
      </c>
      <c r="B373" s="21">
        <f>$B$3*background!B620</f>
        <v>54.575333570302192</v>
      </c>
      <c r="C373" s="21">
        <f>$C$3*'1Md (1)'!B630</f>
        <v>191.58280322528847</v>
      </c>
      <c r="D373" s="21">
        <f>$D$3*'2M1 (1)'!B530</f>
        <v>0</v>
      </c>
      <c r="E373" s="21">
        <f t="shared" si="6"/>
        <v>246.15813679559068</v>
      </c>
      <c r="F373" s="22">
        <v>364</v>
      </c>
    </row>
    <row r="374" spans="1:6">
      <c r="A374" s="21">
        <v>26.36</v>
      </c>
      <c r="B374" s="21">
        <f>$B$3*background!B621</f>
        <v>54.575333570302192</v>
      </c>
      <c r="C374" s="21">
        <f>$C$3*'1Md (1)'!B631</f>
        <v>197.94387215637713</v>
      </c>
      <c r="D374" s="21">
        <f>$D$3*'2M1 (1)'!B531</f>
        <v>0</v>
      </c>
      <c r="E374" s="21">
        <f t="shared" si="6"/>
        <v>252.51920572667933</v>
      </c>
      <c r="F374" s="22">
        <v>376</v>
      </c>
    </row>
    <row r="375" spans="1:6">
      <c r="A375" s="21">
        <v>26.38</v>
      </c>
      <c r="B375" s="21">
        <f>$B$3*background!B622</f>
        <v>54.575333570302192</v>
      </c>
      <c r="C375" s="21">
        <f>$C$3*'1Md (1)'!B632</f>
        <v>204.66012767752662</v>
      </c>
      <c r="D375" s="21">
        <f>$D$3*'2M1 (1)'!B532</f>
        <v>0</v>
      </c>
      <c r="E375" s="21">
        <f t="shared" si="6"/>
        <v>259.23546124782882</v>
      </c>
      <c r="F375" s="22">
        <v>382</v>
      </c>
    </row>
    <row r="376" spans="1:6">
      <c r="A376" s="21">
        <v>26.4</v>
      </c>
      <c r="B376" s="21">
        <f>$B$3*background!B623</f>
        <v>54.575333570302192</v>
      </c>
      <c r="C376" s="21">
        <f>$C$3*'1Md (1)'!B633</f>
        <v>211.82843885875343</v>
      </c>
      <c r="D376" s="21">
        <f>$D$3*'2M1 (1)'!B533</f>
        <v>0</v>
      </c>
      <c r="E376" s="21">
        <f t="shared" si="6"/>
        <v>266.40377242905561</v>
      </c>
      <c r="F376" s="22">
        <v>409</v>
      </c>
    </row>
    <row r="377" spans="1:6">
      <c r="A377" s="21">
        <v>26.42</v>
      </c>
      <c r="B377" s="21">
        <f>$B$3*background!B624</f>
        <v>54.575333570302192</v>
      </c>
      <c r="C377" s="21">
        <f>$C$3*'1Md (1)'!B634</f>
        <v>219.46264413863139</v>
      </c>
      <c r="D377" s="21">
        <f>$D$3*'2M1 (1)'!B534</f>
        <v>0</v>
      </c>
      <c r="E377" s="21">
        <f t="shared" si="6"/>
        <v>274.03797770893357</v>
      </c>
      <c r="F377" s="22">
        <v>445</v>
      </c>
    </row>
    <row r="378" spans="1:6">
      <c r="A378" s="21">
        <v>26.44</v>
      </c>
      <c r="B378" s="21">
        <f>$B$3*background!B625</f>
        <v>54.575333570302192</v>
      </c>
      <c r="C378" s="21">
        <f>$C$3*'1Md (1)'!B635</f>
        <v>227.49009171464812</v>
      </c>
      <c r="D378" s="21">
        <f>$D$3*'2M1 (1)'!B535</f>
        <v>0</v>
      </c>
      <c r="E378" s="21">
        <f t="shared" si="6"/>
        <v>282.06542528495032</v>
      </c>
      <c r="F378" s="22">
        <v>432</v>
      </c>
    </row>
    <row r="379" spans="1:6">
      <c r="A379" s="21">
        <v>26.46</v>
      </c>
      <c r="B379" s="21">
        <f>$B$3*background!B626</f>
        <v>54.575333570302192</v>
      </c>
      <c r="C379" s="21">
        <f>$C$3*'1Md (1)'!B636</f>
        <v>236.06415761432982</v>
      </c>
      <c r="D379" s="21">
        <f>$D$3*'2M1 (1)'!B536</f>
        <v>0</v>
      </c>
      <c r="E379" s="21">
        <f t="shared" si="6"/>
        <v>290.63949118463199</v>
      </c>
      <c r="F379" s="22">
        <v>510</v>
      </c>
    </row>
    <row r="380" spans="1:6">
      <c r="A380" s="21">
        <v>26.48</v>
      </c>
      <c r="B380" s="21">
        <f>$B$3*background!B627</f>
        <v>54.575333570302192</v>
      </c>
      <c r="C380" s="21">
        <f>$C$3*'1Md (1)'!B637</f>
        <v>245.17330980553166</v>
      </c>
      <c r="D380" s="21">
        <f>$D$3*'2M1 (1)'!B537</f>
        <v>0</v>
      </c>
      <c r="E380" s="21">
        <f t="shared" si="6"/>
        <v>299.74864337583386</v>
      </c>
      <c r="F380" s="22">
        <v>585</v>
      </c>
    </row>
    <row r="381" spans="1:6">
      <c r="A381" s="21">
        <v>26.5</v>
      </c>
      <c r="B381" s="21">
        <f>$B$3*background!B628</f>
        <v>54.575333570302192</v>
      </c>
      <c r="C381" s="21">
        <f>$C$3*'1Md (1)'!B638</f>
        <v>254.6295761642929</v>
      </c>
      <c r="D381" s="21">
        <f>$D$3*'2M1 (1)'!B538</f>
        <v>0</v>
      </c>
      <c r="E381" s="21">
        <f t="shared" si="6"/>
        <v>309.20490973459511</v>
      </c>
      <c r="F381" s="22">
        <v>640</v>
      </c>
    </row>
    <row r="382" spans="1:6">
      <c r="A382" s="21">
        <v>26.52</v>
      </c>
      <c r="B382" s="21">
        <f>$B$3*background!B629</f>
        <v>54.575333570302192</v>
      </c>
      <c r="C382" s="21">
        <f>$C$3*'1Md (1)'!B639</f>
        <v>264.49868927383915</v>
      </c>
      <c r="D382" s="21">
        <f>$D$3*'2M1 (1)'!B539</f>
        <v>0</v>
      </c>
      <c r="E382" s="21">
        <f t="shared" si="6"/>
        <v>319.07402284414133</v>
      </c>
      <c r="F382" s="22">
        <v>728</v>
      </c>
    </row>
    <row r="383" spans="1:6">
      <c r="A383" s="21">
        <v>26.54</v>
      </c>
      <c r="B383" s="21">
        <f>$B$3*background!B630</f>
        <v>54.575333570302192</v>
      </c>
      <c r="C383" s="21">
        <f>$C$3*'1Md (1)'!B640</f>
        <v>274.67801404808125</v>
      </c>
      <c r="D383" s="21">
        <f>$D$3*'2M1 (1)'!B540</f>
        <v>0</v>
      </c>
      <c r="E383" s="21">
        <f t="shared" si="6"/>
        <v>329.25334761838343</v>
      </c>
      <c r="F383" s="22">
        <v>852</v>
      </c>
    </row>
    <row r="384" spans="1:6">
      <c r="A384" s="21">
        <v>26.56</v>
      </c>
      <c r="B384" s="21">
        <f>$B$3*background!B631</f>
        <v>54.575333570302192</v>
      </c>
      <c r="C384" s="21">
        <f>$C$3*'1Md (1)'!B641</f>
        <v>285.26672596346486</v>
      </c>
      <c r="D384" s="21">
        <f>$D$3*'2M1 (1)'!B541</f>
        <v>0</v>
      </c>
      <c r="E384" s="21">
        <f t="shared" si="6"/>
        <v>339.84205953376704</v>
      </c>
      <c r="F384" s="22">
        <v>921</v>
      </c>
    </row>
    <row r="385" spans="1:6">
      <c r="A385" s="21">
        <v>26.58</v>
      </c>
      <c r="B385" s="21">
        <f>$B$3*background!B632</f>
        <v>54.575333570302192</v>
      </c>
      <c r="C385" s="21">
        <f>$C$3*'1Md (1)'!B642</f>
        <v>296.24291415891486</v>
      </c>
      <c r="D385" s="21">
        <f>$D$3*'2M1 (1)'!B542</f>
        <v>0</v>
      </c>
      <c r="E385" s="21">
        <f t="shared" si="6"/>
        <v>350.81824772921703</v>
      </c>
      <c r="F385" s="22">
        <v>1079</v>
      </c>
    </row>
    <row r="386" spans="1:6">
      <c r="A386" s="21">
        <v>26.6</v>
      </c>
      <c r="B386" s="21">
        <f>$B$3*background!B633</f>
        <v>54.575333570302192</v>
      </c>
      <c r="C386" s="21">
        <f>$C$3*'1Md (1)'!B643</f>
        <v>307.34941431760137</v>
      </c>
      <c r="D386" s="21">
        <f>$D$3*'2M1 (1)'!B543</f>
        <v>0</v>
      </c>
      <c r="E386" s="21">
        <f t="shared" si="6"/>
        <v>361.92474788790355</v>
      </c>
      <c r="F386" s="22">
        <v>1272</v>
      </c>
    </row>
    <row r="387" spans="1:6">
      <c r="A387" s="21">
        <v>26.62</v>
      </c>
      <c r="B387" s="21">
        <f>$B$3*background!B634</f>
        <v>54.575333570302192</v>
      </c>
      <c r="C387" s="21">
        <f>$C$3*'1Md (1)'!B644</f>
        <v>318.59775847166935</v>
      </c>
      <c r="D387" s="21">
        <f>$D$3*'2M1 (1)'!B544</f>
        <v>0</v>
      </c>
      <c r="E387" s="21">
        <f t="shared" si="6"/>
        <v>373.17309204197153</v>
      </c>
      <c r="F387" s="22">
        <v>1479</v>
      </c>
    </row>
    <row r="388" spans="1:6">
      <c r="A388" s="21">
        <v>26.64</v>
      </c>
      <c r="B388" s="21">
        <f>$B$3*background!B635</f>
        <v>54.575333570302192</v>
      </c>
      <c r="C388" s="21">
        <f>$C$3*'1Md (1)'!B645</f>
        <v>329.90491598967594</v>
      </c>
      <c r="D388" s="21">
        <f>$D$3*'2M1 (1)'!B545</f>
        <v>0</v>
      </c>
      <c r="E388" s="21">
        <f t="shared" si="6"/>
        <v>384.48024955997812</v>
      </c>
      <c r="F388" s="22">
        <v>1565</v>
      </c>
    </row>
    <row r="389" spans="1:6">
      <c r="A389" s="21">
        <v>26.66</v>
      </c>
      <c r="B389" s="21">
        <f>$B$3*background!B636</f>
        <v>54.575333570302192</v>
      </c>
      <c r="C389" s="21">
        <f>$C$3*'1Md (1)'!B646</f>
        <v>341.30087015519774</v>
      </c>
      <c r="D389" s="21">
        <f>$D$3*'2M1 (1)'!B546</f>
        <v>0</v>
      </c>
      <c r="E389" s="21">
        <f t="shared" si="6"/>
        <v>395.87620372549992</v>
      </c>
      <c r="F389" s="22">
        <v>1610</v>
      </c>
    </row>
    <row r="390" spans="1:6">
      <c r="A390" s="21">
        <v>26.68</v>
      </c>
      <c r="B390" s="21">
        <f>$B$3*background!B637</f>
        <v>54.575333570302192</v>
      </c>
      <c r="C390" s="21">
        <f>$C$3*'1Md (1)'!B647</f>
        <v>352.62878533106499</v>
      </c>
      <c r="D390" s="21">
        <f>$D$3*'2M1 (1)'!B547</f>
        <v>0</v>
      </c>
      <c r="E390" s="21">
        <f t="shared" si="6"/>
        <v>407.20411890136717</v>
      </c>
      <c r="F390" s="22">
        <v>1502</v>
      </c>
    </row>
    <row r="391" spans="1:6">
      <c r="A391" s="21">
        <v>26.7</v>
      </c>
      <c r="B391" s="21">
        <f>$B$3*background!B638</f>
        <v>54.575333570302192</v>
      </c>
      <c r="C391" s="21">
        <f>$C$3*'1Md (1)'!B648</f>
        <v>363.92787042657022</v>
      </c>
      <c r="D391" s="21">
        <f>$D$3*'2M1 (1)'!B548</f>
        <v>0</v>
      </c>
      <c r="E391" s="21">
        <f t="shared" si="6"/>
        <v>418.5032039968724</v>
      </c>
      <c r="F391" s="22">
        <v>1312</v>
      </c>
    </row>
    <row r="392" spans="1:6">
      <c r="A392" s="21">
        <v>26.72</v>
      </c>
      <c r="B392" s="21">
        <f>$B$3*background!B639</f>
        <v>54.575333570302192</v>
      </c>
      <c r="C392" s="21">
        <f>$C$3*'1Md (1)'!B649</f>
        <v>374.88214776094503</v>
      </c>
      <c r="D392" s="21">
        <f>$D$3*'2M1 (1)'!B549</f>
        <v>0</v>
      </c>
      <c r="E392" s="21">
        <f t="shared" si="6"/>
        <v>429.45748133124721</v>
      </c>
      <c r="F392" s="22">
        <v>1136</v>
      </c>
    </row>
    <row r="393" spans="1:6">
      <c r="A393" s="21">
        <v>26.74</v>
      </c>
      <c r="B393" s="21">
        <f>$B$3*background!B640</f>
        <v>54.575333570302192</v>
      </c>
      <c r="C393" s="21">
        <f>$C$3*'1Md (1)'!B650</f>
        <v>385.50545577276313</v>
      </c>
      <c r="D393" s="21">
        <f>$D$3*'2M1 (1)'!B550</f>
        <v>0</v>
      </c>
      <c r="E393" s="21">
        <f t="shared" si="6"/>
        <v>440.08078934306531</v>
      </c>
      <c r="F393" s="22">
        <v>1018</v>
      </c>
    </row>
    <row r="394" spans="1:6">
      <c r="A394" s="21">
        <v>26.76</v>
      </c>
      <c r="B394" s="21">
        <f>$B$3*background!B641</f>
        <v>54.575333570302192</v>
      </c>
      <c r="C394" s="21">
        <f>$C$3*'1Md (1)'!B651</f>
        <v>395.62366077663768</v>
      </c>
      <c r="D394" s="21">
        <f>$D$3*'2M1 (1)'!B551</f>
        <v>0</v>
      </c>
      <c r="E394" s="21">
        <f t="shared" si="6"/>
        <v>450.19899434693986</v>
      </c>
      <c r="F394" s="22">
        <v>873</v>
      </c>
    </row>
    <row r="395" spans="1:6">
      <c r="A395" s="21">
        <v>26.78</v>
      </c>
      <c r="B395" s="21">
        <f>$B$3*background!B642</f>
        <v>54.575333570302192</v>
      </c>
      <c r="C395" s="21">
        <f>$C$3*'1Md (1)'!B652</f>
        <v>405.31748699758242</v>
      </c>
      <c r="D395" s="21">
        <f>$D$3*'2M1 (1)'!B552</f>
        <v>0</v>
      </c>
      <c r="E395" s="21">
        <f t="shared" si="6"/>
        <v>459.8928205678846</v>
      </c>
      <c r="F395" s="22">
        <v>785</v>
      </c>
    </row>
    <row r="396" spans="1:6">
      <c r="A396" s="21">
        <v>26.8</v>
      </c>
      <c r="B396" s="21">
        <f>$B$3*background!B643</f>
        <v>54.575333570302192</v>
      </c>
      <c r="C396" s="21">
        <f>$C$3*'1Md (1)'!B653</f>
        <v>414.53965310380363</v>
      </c>
      <c r="D396" s="21">
        <f>$D$3*'2M1 (1)'!B553</f>
        <v>0</v>
      </c>
      <c r="E396" s="21">
        <f t="shared" si="6"/>
        <v>469.11498667410581</v>
      </c>
      <c r="F396" s="22">
        <v>739</v>
      </c>
    </row>
    <row r="397" spans="1:6">
      <c r="A397" s="21">
        <v>26.82</v>
      </c>
      <c r="B397" s="21">
        <f>$B$3*background!B644</f>
        <v>54.575333570302192</v>
      </c>
      <c r="C397" s="21">
        <f>$C$3*'1Md (1)'!B654</f>
        <v>422.96149617917359</v>
      </c>
      <c r="D397" s="21">
        <f>$D$3*'2M1 (1)'!B554</f>
        <v>0</v>
      </c>
      <c r="E397" s="21">
        <f t="shared" si="6"/>
        <v>477.53682974947577</v>
      </c>
      <c r="F397" s="22">
        <v>687</v>
      </c>
    </row>
    <row r="398" spans="1:6">
      <c r="A398" s="21">
        <v>26.84</v>
      </c>
      <c r="B398" s="21">
        <f>$B$3*background!B645</f>
        <v>54.575333570302192</v>
      </c>
      <c r="C398" s="21">
        <f>$C$3*'1Md (1)'!B655</f>
        <v>430.64413599405981</v>
      </c>
      <c r="D398" s="21">
        <f>$D$3*'2M1 (1)'!B555</f>
        <v>0</v>
      </c>
      <c r="E398" s="21">
        <f t="shared" si="6"/>
        <v>485.21946956436199</v>
      </c>
      <c r="F398" s="22">
        <v>671</v>
      </c>
    </row>
    <row r="399" spans="1:6">
      <c r="A399" s="21">
        <v>26.86</v>
      </c>
      <c r="B399" s="21">
        <f>$B$3*background!B646</f>
        <v>54.575333570302192</v>
      </c>
      <c r="C399" s="21">
        <f>$C$3*'1Md (1)'!B656</f>
        <v>437.46187339808381</v>
      </c>
      <c r="D399" s="21">
        <f>$D$3*'2M1 (1)'!B556</f>
        <v>0</v>
      </c>
      <c r="E399" s="21">
        <f t="shared" si="6"/>
        <v>492.03720696838599</v>
      </c>
      <c r="F399" s="22">
        <v>715</v>
      </c>
    </row>
    <row r="400" spans="1:6">
      <c r="A400" s="21">
        <v>26.88</v>
      </c>
      <c r="B400" s="21">
        <f>$B$3*background!B647</f>
        <v>54.575333570302192</v>
      </c>
      <c r="C400" s="21">
        <f>$C$3*'1Md (1)'!B657</f>
        <v>443.26940478622055</v>
      </c>
      <c r="D400" s="21">
        <f>$D$3*'2M1 (1)'!B557</f>
        <v>0</v>
      </c>
      <c r="E400" s="21">
        <f t="shared" si="6"/>
        <v>497.84473835652273</v>
      </c>
      <c r="F400" s="22">
        <v>664</v>
      </c>
    </row>
    <row r="401" spans="1:6">
      <c r="A401" s="21">
        <v>26.9</v>
      </c>
      <c r="B401" s="21">
        <f>$B$3*background!B648</f>
        <v>54.575333570302192</v>
      </c>
      <c r="C401" s="21">
        <f>$C$3*'1Md (1)'!B658</f>
        <v>448.38386104245302</v>
      </c>
      <c r="D401" s="21">
        <f>$D$3*'2M1 (1)'!B558</f>
        <v>0</v>
      </c>
      <c r="E401" s="21">
        <f t="shared" si="6"/>
        <v>502.9591946127552</v>
      </c>
      <c r="F401" s="22">
        <v>672</v>
      </c>
    </row>
    <row r="402" spans="1:6">
      <c r="A402" s="21">
        <v>26.92</v>
      </c>
      <c r="B402" s="21">
        <f>$B$3*background!B649</f>
        <v>54.575333570302192</v>
      </c>
      <c r="C402" s="21">
        <f>$C$3*'1Md (1)'!B659</f>
        <v>452.30821158133892</v>
      </c>
      <c r="D402" s="21">
        <f>$D$3*'2M1 (1)'!B559</f>
        <v>0</v>
      </c>
      <c r="E402" s="21">
        <f t="shared" si="6"/>
        <v>506.8835451516411</v>
      </c>
      <c r="F402" s="22">
        <v>655</v>
      </c>
    </row>
    <row r="403" spans="1:6">
      <c r="A403" s="21">
        <v>26.94</v>
      </c>
      <c r="B403" s="21">
        <f>$B$3*background!B650</f>
        <v>54.575333570302192</v>
      </c>
      <c r="C403" s="21">
        <f>$C$3*'1Md (1)'!B660</f>
        <v>455.17392156932942</v>
      </c>
      <c r="D403" s="21">
        <f>$D$3*'2M1 (1)'!B560</f>
        <v>0</v>
      </c>
      <c r="E403" s="21">
        <f t="shared" si="6"/>
        <v>509.7492551396316</v>
      </c>
      <c r="F403" s="22">
        <v>642</v>
      </c>
    </row>
    <row r="404" spans="1:6">
      <c r="A404" s="21">
        <v>26.96</v>
      </c>
      <c r="B404" s="21">
        <f>$B$3*background!B651</f>
        <v>54.575333570302192</v>
      </c>
      <c r="C404" s="21">
        <f>$C$3*'1Md (1)'!B661</f>
        <v>456.95100772284786</v>
      </c>
      <c r="D404" s="21">
        <f>$D$3*'2M1 (1)'!B561</f>
        <v>0</v>
      </c>
      <c r="E404" s="21">
        <f t="shared" si="6"/>
        <v>511.52634129315004</v>
      </c>
      <c r="F404" s="22">
        <v>669</v>
      </c>
    </row>
    <row r="405" spans="1:6">
      <c r="A405" s="21">
        <v>26.98</v>
      </c>
      <c r="B405" s="21">
        <f>$B$3*background!B652</f>
        <v>54.575333570302192</v>
      </c>
      <c r="C405" s="21">
        <f>$C$3*'1Md (1)'!B662</f>
        <v>457.622171993677</v>
      </c>
      <c r="D405" s="21">
        <f>$D$3*'2M1 (1)'!B562</f>
        <v>0</v>
      </c>
      <c r="E405" s="21">
        <f t="shared" si="6"/>
        <v>512.19750556397923</v>
      </c>
      <c r="F405" s="22">
        <v>648</v>
      </c>
    </row>
    <row r="406" spans="1:6">
      <c r="A406" s="21">
        <v>27</v>
      </c>
      <c r="B406" s="21">
        <f>$B$3*background!B653</f>
        <v>54.575333570302192</v>
      </c>
      <c r="C406" s="21">
        <f>$C$3*'1Md (1)'!B663</f>
        <v>457.13321383073617</v>
      </c>
      <c r="D406" s="21">
        <f>$D$3*'2M1 (1)'!B563</f>
        <v>0</v>
      </c>
      <c r="E406" s="21">
        <f t="shared" si="6"/>
        <v>511.70854740103835</v>
      </c>
      <c r="F406" s="22">
        <v>571</v>
      </c>
    </row>
    <row r="407" spans="1:6">
      <c r="A407" s="21">
        <v>27.02</v>
      </c>
      <c r="B407" s="21">
        <f>$B$3*background!B654</f>
        <v>54.575333570302192</v>
      </c>
      <c r="C407" s="21">
        <f>$C$3*'1Md (1)'!B664</f>
        <v>455.66979895155714</v>
      </c>
      <c r="D407" s="21">
        <f>$D$3*'2M1 (1)'!B564</f>
        <v>0</v>
      </c>
      <c r="E407" s="21">
        <f t="shared" si="6"/>
        <v>510.24513252185932</v>
      </c>
      <c r="F407" s="22">
        <v>603</v>
      </c>
    </row>
    <row r="408" spans="1:6">
      <c r="A408" s="21">
        <v>27.04</v>
      </c>
      <c r="B408" s="21">
        <f>$B$3*background!B655</f>
        <v>54.575333570302192</v>
      </c>
      <c r="C408" s="21">
        <f>$C$3*'1Md (1)'!B665</f>
        <v>453.0266571839619</v>
      </c>
      <c r="D408" s="21">
        <f>$D$3*'2M1 (1)'!B565</f>
        <v>0</v>
      </c>
      <c r="E408" s="21">
        <f t="shared" si="6"/>
        <v>507.60199075426408</v>
      </c>
      <c r="F408" s="22">
        <v>574</v>
      </c>
    </row>
    <row r="409" spans="1:6">
      <c r="A409" s="21">
        <v>27.06</v>
      </c>
      <c r="B409" s="21">
        <f>$B$3*background!B656</f>
        <v>54.575333570302192</v>
      </c>
      <c r="C409" s="21">
        <f>$C$3*'1Md (1)'!B666</f>
        <v>449.32026205261326</v>
      </c>
      <c r="D409" s="21">
        <f>$D$3*'2M1 (1)'!B566</f>
        <v>0</v>
      </c>
      <c r="E409" s="21">
        <f t="shared" si="6"/>
        <v>503.89559562291544</v>
      </c>
      <c r="F409" s="22">
        <v>565</v>
      </c>
    </row>
    <row r="410" spans="1:6">
      <c r="A410" s="21">
        <v>27.08</v>
      </c>
      <c r="B410" s="21">
        <f>$B$3*background!B657</f>
        <v>54.575333570302192</v>
      </c>
      <c r="C410" s="21">
        <f>$C$3*'1Md (1)'!B667</f>
        <v>444.58866926358922</v>
      </c>
      <c r="D410" s="21">
        <f>$D$3*'2M1 (1)'!B567</f>
        <v>0</v>
      </c>
      <c r="E410" s="21">
        <f t="shared" si="6"/>
        <v>499.1640028338914</v>
      </c>
      <c r="F410" s="22">
        <v>563</v>
      </c>
    </row>
    <row r="411" spans="1:6">
      <c r="A411" s="21">
        <v>27.1</v>
      </c>
      <c r="B411" s="21">
        <f>$B$3*background!B658</f>
        <v>54.575333570302192</v>
      </c>
      <c r="C411" s="21">
        <f>$C$3*'1Md (1)'!B668</f>
        <v>438.83533842653316</v>
      </c>
      <c r="D411" s="21">
        <f>$D$3*'2M1 (1)'!B568</f>
        <v>0</v>
      </c>
      <c r="E411" s="21">
        <f t="shared" si="6"/>
        <v>493.41067199683533</v>
      </c>
      <c r="F411" s="22">
        <v>535</v>
      </c>
    </row>
    <row r="412" spans="1:6">
      <c r="A412" s="21">
        <v>27.12</v>
      </c>
      <c r="B412" s="21">
        <f>$B$3*background!B659</f>
        <v>54.575333570302192</v>
      </c>
      <c r="C412" s="21">
        <f>$C$3*'1Md (1)'!B669</f>
        <v>432.21479877218582</v>
      </c>
      <c r="D412" s="21">
        <f>$D$3*'2M1 (1)'!B569</f>
        <v>0</v>
      </c>
      <c r="E412" s="21">
        <f t="shared" si="6"/>
        <v>486.79013234248799</v>
      </c>
      <c r="F412" s="22">
        <v>522</v>
      </c>
    </row>
    <row r="413" spans="1:6">
      <c r="A413" s="21">
        <v>27.14</v>
      </c>
      <c r="B413" s="21">
        <f>$B$3*background!B660</f>
        <v>54.575333570302192</v>
      </c>
      <c r="C413" s="21">
        <f>$C$3*'1Md (1)'!B670</f>
        <v>424.73742912947745</v>
      </c>
      <c r="D413" s="21">
        <f>$D$3*'2M1 (1)'!B570</f>
        <v>0</v>
      </c>
      <c r="E413" s="21">
        <f t="shared" si="6"/>
        <v>479.31276269977963</v>
      </c>
      <c r="F413" s="22">
        <v>511</v>
      </c>
    </row>
    <row r="414" spans="1:6">
      <c r="A414" s="21">
        <v>27.16</v>
      </c>
      <c r="B414" s="21">
        <f>$B$3*background!B661</f>
        <v>54.575333570302192</v>
      </c>
      <c r="C414" s="21">
        <f>$C$3*'1Md (1)'!B671</f>
        <v>416.5785163870097</v>
      </c>
      <c r="D414" s="21">
        <f>$D$3*'2M1 (1)'!B571</f>
        <v>0</v>
      </c>
      <c r="E414" s="21">
        <f t="shared" si="6"/>
        <v>471.15384995731188</v>
      </c>
      <c r="F414" s="22">
        <v>523</v>
      </c>
    </row>
    <row r="415" spans="1:6">
      <c r="A415" s="21">
        <v>27.18</v>
      </c>
      <c r="B415" s="21">
        <f>$B$3*background!B662</f>
        <v>54.575333570302192</v>
      </c>
      <c r="C415" s="21">
        <f>$C$3*'1Md (1)'!B672</f>
        <v>407.63542545869342</v>
      </c>
      <c r="D415" s="21">
        <f>$D$3*'2M1 (1)'!B572</f>
        <v>0</v>
      </c>
      <c r="E415" s="21">
        <f t="shared" si="6"/>
        <v>462.2107590289956</v>
      </c>
      <c r="F415" s="22">
        <v>485</v>
      </c>
    </row>
    <row r="416" spans="1:6">
      <c r="A416" s="21">
        <v>27.2</v>
      </c>
      <c r="B416" s="21">
        <f>$B$3*background!B663</f>
        <v>54.575333570302192</v>
      </c>
      <c r="C416" s="21">
        <f>$C$3*'1Md (1)'!B673</f>
        <v>398.04077471419419</v>
      </c>
      <c r="D416" s="21">
        <f>$D$3*'2M1 (1)'!B573</f>
        <v>0</v>
      </c>
      <c r="E416" s="21">
        <f t="shared" si="6"/>
        <v>452.61610828449636</v>
      </c>
      <c r="F416" s="22">
        <v>472</v>
      </c>
    </row>
    <row r="417" spans="1:6">
      <c r="A417" s="21">
        <v>27.22</v>
      </c>
      <c r="B417" s="21">
        <f>$B$3*background!B664</f>
        <v>54.575333570302192</v>
      </c>
      <c r="C417" s="21">
        <f>$C$3*'1Md (1)'!B674</f>
        <v>387.97446385497142</v>
      </c>
      <c r="D417" s="21">
        <f>$D$3*'2M1 (1)'!B574</f>
        <v>0</v>
      </c>
      <c r="E417" s="21">
        <f t="shared" si="6"/>
        <v>442.5497974252736</v>
      </c>
      <c r="F417" s="22">
        <v>448</v>
      </c>
    </row>
    <row r="418" spans="1:6">
      <c r="A418" s="21">
        <v>27.24</v>
      </c>
      <c r="B418" s="21">
        <f>$B$3*background!B665</f>
        <v>54.575333570302192</v>
      </c>
      <c r="C418" s="21">
        <f>$C$3*'1Md (1)'!B675</f>
        <v>377.47800819674637</v>
      </c>
      <c r="D418" s="21">
        <f>$D$3*'2M1 (1)'!B575</f>
        <v>0</v>
      </c>
      <c r="E418" s="21">
        <f t="shared" si="6"/>
        <v>432.05334176704855</v>
      </c>
      <c r="F418" s="22">
        <v>447</v>
      </c>
    </row>
    <row r="419" spans="1:6">
      <c r="A419" s="21">
        <v>27.26</v>
      </c>
      <c r="B419" s="21">
        <f>$B$3*background!B666</f>
        <v>54.575333570302192</v>
      </c>
      <c r="C419" s="21">
        <f>$C$3*'1Md (1)'!B676</f>
        <v>366.64597040310684</v>
      </c>
      <c r="D419" s="21">
        <f>$D$3*'2M1 (1)'!B576</f>
        <v>0</v>
      </c>
      <c r="E419" s="21">
        <f t="shared" si="6"/>
        <v>421.22130397340902</v>
      </c>
      <c r="F419" s="22">
        <v>438</v>
      </c>
    </row>
    <row r="420" spans="1:6">
      <c r="A420" s="21">
        <v>27.28</v>
      </c>
      <c r="B420" s="21">
        <f>$B$3*background!B667</f>
        <v>54.575333570302192</v>
      </c>
      <c r="C420" s="21">
        <f>$C$3*'1Md (1)'!B677</f>
        <v>355.56945352799687</v>
      </c>
      <c r="D420" s="21">
        <f>$D$3*'2M1 (1)'!B577</f>
        <v>0</v>
      </c>
      <c r="E420" s="21">
        <f t="shared" si="6"/>
        <v>410.14478709829905</v>
      </c>
      <c r="F420" s="22">
        <v>420</v>
      </c>
    </row>
    <row r="421" spans="1:6">
      <c r="A421" s="21">
        <v>27.3</v>
      </c>
      <c r="B421" s="21">
        <f>$B$3*background!B668</f>
        <v>54.575333570302192</v>
      </c>
      <c r="C421" s="21">
        <f>$C$3*'1Md (1)'!B678</f>
        <v>344.42374446001787</v>
      </c>
      <c r="D421" s="21">
        <f>$D$3*'2M1 (1)'!B578</f>
        <v>0</v>
      </c>
      <c r="E421" s="21">
        <f t="shared" si="6"/>
        <v>398.99907803032005</v>
      </c>
      <c r="F421" s="22">
        <v>385</v>
      </c>
    </row>
    <row r="422" spans="1:6">
      <c r="A422" s="21">
        <v>27.32</v>
      </c>
      <c r="B422" s="21">
        <f>$B$3*background!B669</f>
        <v>54.575333570302192</v>
      </c>
      <c r="C422" s="21">
        <f>$C$3*'1Md (1)'!B679</f>
        <v>333.15348944487477</v>
      </c>
      <c r="D422" s="21">
        <f>$D$3*'2M1 (1)'!B579</f>
        <v>0</v>
      </c>
      <c r="E422" s="21">
        <f t="shared" si="6"/>
        <v>387.72882301517694</v>
      </c>
      <c r="F422" s="22">
        <v>365</v>
      </c>
    </row>
    <row r="423" spans="1:6">
      <c r="A423" s="21">
        <v>27.34</v>
      </c>
      <c r="B423" s="21">
        <f>$B$3*background!B670</f>
        <v>54.575333570302192</v>
      </c>
      <c r="C423" s="21">
        <f>$C$3*'1Md (1)'!B680</f>
        <v>321.90283888437784</v>
      </c>
      <c r="D423" s="21">
        <f>$D$3*'2M1 (1)'!B580</f>
        <v>0</v>
      </c>
      <c r="E423" s="21">
        <f t="shared" si="6"/>
        <v>376.47817245468002</v>
      </c>
      <c r="F423" s="22">
        <v>361</v>
      </c>
    </row>
    <row r="424" spans="1:6">
      <c r="A424" s="21">
        <v>27.36</v>
      </c>
      <c r="B424" s="21">
        <f>$B$3*background!B671</f>
        <v>54.575333570302192</v>
      </c>
      <c r="C424" s="21">
        <f>$C$3*'1Md (1)'!B681</f>
        <v>310.75367020675549</v>
      </c>
      <c r="D424" s="21">
        <f>$D$3*'2M1 (1)'!B581</f>
        <v>0</v>
      </c>
      <c r="E424" s="21">
        <f t="shared" si="6"/>
        <v>365.32900377705766</v>
      </c>
      <c r="F424" s="22">
        <v>344</v>
      </c>
    </row>
    <row r="425" spans="1:6">
      <c r="A425" s="21">
        <v>27.38</v>
      </c>
      <c r="B425" s="21">
        <f>$B$3*background!B672</f>
        <v>54.575333570302192</v>
      </c>
      <c r="C425" s="21">
        <f>$C$3*'1Md (1)'!B682</f>
        <v>299.77978841773444</v>
      </c>
      <c r="D425" s="21">
        <f>$D$3*'2M1 (1)'!B582</f>
        <v>0</v>
      </c>
      <c r="E425" s="21">
        <f t="shared" si="6"/>
        <v>354.35512198803661</v>
      </c>
      <c r="F425" s="22">
        <v>355</v>
      </c>
    </row>
    <row r="426" spans="1:6">
      <c r="A426" s="21">
        <v>27.4</v>
      </c>
      <c r="B426" s="21">
        <f>$B$3*background!B673</f>
        <v>54.575333570302192</v>
      </c>
      <c r="C426" s="21">
        <f>$C$3*'1Md (1)'!B683</f>
        <v>289.05038571018389</v>
      </c>
      <c r="D426" s="21">
        <f>$D$3*'2M1 (1)'!B583</f>
        <v>0</v>
      </c>
      <c r="E426" s="21">
        <f t="shared" si="6"/>
        <v>343.62571928048607</v>
      </c>
      <c r="F426" s="22">
        <v>341</v>
      </c>
    </row>
    <row r="427" spans="1:6">
      <c r="A427" s="21">
        <v>27.42</v>
      </c>
      <c r="B427" s="21">
        <f>$B$3*background!B674</f>
        <v>54.575333570302192</v>
      </c>
      <c r="C427" s="21">
        <f>$C$3*'1Md (1)'!B684</f>
        <v>278.72460412770238</v>
      </c>
      <c r="D427" s="21">
        <f>$D$3*'2M1 (1)'!B584</f>
        <v>0</v>
      </c>
      <c r="E427" s="21">
        <f t="shared" si="6"/>
        <v>333.29993769800456</v>
      </c>
      <c r="F427" s="22">
        <v>330</v>
      </c>
    </row>
    <row r="428" spans="1:6">
      <c r="A428" s="21">
        <v>27.44</v>
      </c>
      <c r="B428" s="21">
        <f>$B$3*background!B675</f>
        <v>54.575333570302192</v>
      </c>
      <c r="C428" s="21">
        <f>$C$3*'1Md (1)'!B685</f>
        <v>268.66867209740991</v>
      </c>
      <c r="D428" s="21">
        <f>$D$3*'2M1 (1)'!B585</f>
        <v>0</v>
      </c>
      <c r="E428" s="21">
        <f t="shared" si="6"/>
        <v>323.24400566771209</v>
      </c>
      <c r="F428" s="22">
        <v>338</v>
      </c>
    </row>
    <row r="429" spans="1:6">
      <c r="A429" s="21">
        <v>27.46</v>
      </c>
      <c r="B429" s="21">
        <f>$B$3*background!B676</f>
        <v>54.575333570302192</v>
      </c>
      <c r="C429" s="21">
        <f>$C$3*'1Md (1)'!B686</f>
        <v>259.01290158254312</v>
      </c>
      <c r="D429" s="21">
        <f>$D$3*'2M1 (1)'!B586</f>
        <v>0</v>
      </c>
      <c r="E429" s="21">
        <f t="shared" si="6"/>
        <v>313.5882351528453</v>
      </c>
      <c r="F429" s="22">
        <v>316</v>
      </c>
    </row>
    <row r="430" spans="1:6">
      <c r="A430" s="21">
        <v>27.48</v>
      </c>
      <c r="B430" s="21">
        <f>$B$3*background!B677</f>
        <v>54.575333570302192</v>
      </c>
      <c r="C430" s="21">
        <f>$C$3*'1Md (1)'!B687</f>
        <v>249.79188867953641</v>
      </c>
      <c r="D430" s="21">
        <f>$D$3*'2M1 (1)'!B587</f>
        <v>0</v>
      </c>
      <c r="E430" s="21">
        <f t="shared" si="6"/>
        <v>304.36722224983862</v>
      </c>
      <c r="F430" s="22">
        <v>300</v>
      </c>
    </row>
    <row r="431" spans="1:6">
      <c r="A431" s="21">
        <v>27.5</v>
      </c>
      <c r="B431" s="21">
        <f>$B$3*background!B678</f>
        <v>54.575333570302192</v>
      </c>
      <c r="C431" s="21">
        <f>$C$3*'1Md (1)'!B688</f>
        <v>241.03907628160982</v>
      </c>
      <c r="D431" s="21">
        <f>$D$3*'2M1 (1)'!B588</f>
        <v>0</v>
      </c>
      <c r="E431" s="21">
        <f t="shared" si="6"/>
        <v>295.614409851912</v>
      </c>
      <c r="F431" s="22">
        <v>295</v>
      </c>
    </row>
    <row r="432" spans="1:6">
      <c r="A432" s="21">
        <v>27.52</v>
      </c>
      <c r="B432" s="21">
        <f>$B$3*background!B679</f>
        <v>54.575333570302192</v>
      </c>
      <c r="C432" s="21">
        <f>$C$3*'1Md (1)'!B689</f>
        <v>232.77406884340959</v>
      </c>
      <c r="D432" s="21">
        <f>$D$3*'2M1 (1)'!B589</f>
        <v>0</v>
      </c>
      <c r="E432" s="21">
        <f t="shared" si="6"/>
        <v>287.3494024137118</v>
      </c>
      <c r="F432" s="22">
        <v>291</v>
      </c>
    </row>
    <row r="433" spans="1:6">
      <c r="A433" s="21">
        <v>27.54</v>
      </c>
      <c r="B433" s="21">
        <f>$B$3*background!B680</f>
        <v>54.575333570302192</v>
      </c>
      <c r="C433" s="21">
        <f>$C$3*'1Md (1)'!B690</f>
        <v>225.01301120993847</v>
      </c>
      <c r="D433" s="21">
        <f>$D$3*'2M1 (1)'!B590</f>
        <v>0</v>
      </c>
      <c r="E433" s="21">
        <f t="shared" ref="E433:E496" si="7">B433+C433+D433</f>
        <v>279.58834478024067</v>
      </c>
      <c r="F433" s="22">
        <v>303</v>
      </c>
    </row>
    <row r="434" spans="1:6">
      <c r="A434" s="21">
        <v>27.56</v>
      </c>
      <c r="B434" s="21">
        <f>$B$3*background!B681</f>
        <v>54.575333570302192</v>
      </c>
      <c r="C434" s="21">
        <f>$C$3*'1Md (1)'!B691</f>
        <v>217.88160253157511</v>
      </c>
      <c r="D434" s="21">
        <f>$D$3*'2M1 (1)'!B591</f>
        <v>0</v>
      </c>
      <c r="E434" s="21">
        <f t="shared" si="7"/>
        <v>272.45693610187732</v>
      </c>
      <c r="F434" s="22">
        <v>255</v>
      </c>
    </row>
    <row r="435" spans="1:6">
      <c r="A435" s="21">
        <v>27.58</v>
      </c>
      <c r="B435" s="21">
        <f>$B$3*background!B682</f>
        <v>54.575333570302192</v>
      </c>
      <c r="C435" s="21">
        <f>$C$3*'1Md (1)'!B692</f>
        <v>211.13997653970702</v>
      </c>
      <c r="D435" s="21">
        <f>$D$3*'2M1 (1)'!B592</f>
        <v>0</v>
      </c>
      <c r="E435" s="21">
        <f t="shared" si="7"/>
        <v>265.71531011000923</v>
      </c>
      <c r="F435" s="22">
        <v>265</v>
      </c>
    </row>
    <row r="436" spans="1:6">
      <c r="A436" s="21">
        <v>27.6</v>
      </c>
      <c r="B436" s="21">
        <f>$B$3*background!B683</f>
        <v>54.575333570302192</v>
      </c>
      <c r="C436" s="21">
        <f>$C$3*'1Md (1)'!B693</f>
        <v>204.90114714935356</v>
      </c>
      <c r="D436" s="21">
        <f>$D$3*'2M1 (1)'!B593</f>
        <v>0</v>
      </c>
      <c r="E436" s="21">
        <f t="shared" si="7"/>
        <v>259.47648071965574</v>
      </c>
      <c r="F436" s="22">
        <v>267</v>
      </c>
    </row>
    <row r="437" spans="1:6">
      <c r="A437" s="21">
        <v>27.62</v>
      </c>
      <c r="B437" s="21">
        <f>$B$3*background!B684</f>
        <v>54.575333570302192</v>
      </c>
      <c r="C437" s="21">
        <f>$C$3*'1Md (1)'!B694</f>
        <v>199.15012271872646</v>
      </c>
      <c r="D437" s="21">
        <f>$D$3*'2M1 (1)'!B594</f>
        <v>0</v>
      </c>
      <c r="E437" s="21">
        <f t="shared" si="7"/>
        <v>253.72545628902867</v>
      </c>
      <c r="F437" s="22">
        <v>255</v>
      </c>
    </row>
    <row r="438" spans="1:6">
      <c r="A438" s="21">
        <v>27.64</v>
      </c>
      <c r="B438" s="21">
        <f>$B$3*background!B685</f>
        <v>54.575333570302192</v>
      </c>
      <c r="C438" s="21">
        <f>$C$3*'1Md (1)'!B695</f>
        <v>193.87652441889534</v>
      </c>
      <c r="D438" s="21">
        <f>$D$3*'2M1 (1)'!B595</f>
        <v>0</v>
      </c>
      <c r="E438" s="21">
        <f t="shared" si="7"/>
        <v>248.45185798919755</v>
      </c>
      <c r="F438" s="22">
        <v>242</v>
      </c>
    </row>
    <row r="439" spans="1:6">
      <c r="A439" s="21">
        <v>27.66</v>
      </c>
      <c r="B439" s="21">
        <f>$B$3*background!B686</f>
        <v>54.575333570302192</v>
      </c>
      <c r="C439" s="21">
        <f>$C$3*'1Md (1)'!B696</f>
        <v>189.33982297311888</v>
      </c>
      <c r="D439" s="21">
        <f>$D$3*'2M1 (1)'!B596</f>
        <v>0</v>
      </c>
      <c r="E439" s="21">
        <f t="shared" si="7"/>
        <v>243.91515654342106</v>
      </c>
      <c r="F439" s="22">
        <v>241</v>
      </c>
    </row>
    <row r="440" spans="1:6">
      <c r="A440" s="21">
        <v>27.68</v>
      </c>
      <c r="B440" s="21">
        <f>$B$3*background!B687</f>
        <v>54.575333570302192</v>
      </c>
      <c r="C440" s="21">
        <f>$C$3*'1Md (1)'!B697</f>
        <v>184.91036942628938</v>
      </c>
      <c r="D440" s="21">
        <f>$D$3*'2M1 (1)'!B597</f>
        <v>0</v>
      </c>
      <c r="E440" s="21">
        <f t="shared" si="7"/>
        <v>239.48570299659156</v>
      </c>
      <c r="F440" s="22">
        <v>242</v>
      </c>
    </row>
    <row r="441" spans="1:6">
      <c r="A441" s="21">
        <v>27.7</v>
      </c>
      <c r="B441" s="21">
        <f>$B$3*background!B688</f>
        <v>54.575333570302192</v>
      </c>
      <c r="C441" s="21">
        <f>$C$3*'1Md (1)'!B698</f>
        <v>180.82918325023377</v>
      </c>
      <c r="D441" s="21">
        <f>$D$3*'2M1 (1)'!B598</f>
        <v>0</v>
      </c>
      <c r="E441" s="21">
        <f t="shared" si="7"/>
        <v>235.40451682053595</v>
      </c>
      <c r="F441" s="22">
        <v>237</v>
      </c>
    </row>
    <row r="442" spans="1:6">
      <c r="A442" s="21">
        <v>27.72</v>
      </c>
      <c r="B442" s="21">
        <f>$B$3*background!B689</f>
        <v>54.575333570302192</v>
      </c>
      <c r="C442" s="21">
        <f>$C$3*'1Md (1)'!B699</f>
        <v>177.30038141391555</v>
      </c>
      <c r="D442" s="21">
        <f>$D$3*'2M1 (1)'!B599</f>
        <v>0</v>
      </c>
      <c r="E442" s="21">
        <f t="shared" si="7"/>
        <v>231.87571498421772</v>
      </c>
      <c r="F442" s="22">
        <v>225</v>
      </c>
    </row>
    <row r="443" spans="1:6">
      <c r="A443" s="21">
        <v>27.74</v>
      </c>
      <c r="B443" s="21">
        <f>$B$3*background!B690</f>
        <v>54.575333570302192</v>
      </c>
      <c r="C443" s="21">
        <f>$C$3*'1Md (1)'!B700</f>
        <v>174.05988038121811</v>
      </c>
      <c r="D443" s="21">
        <f>$D$3*'2M1 (1)'!B600</f>
        <v>0</v>
      </c>
      <c r="E443" s="21">
        <f t="shared" si="7"/>
        <v>228.63521395152031</v>
      </c>
      <c r="F443" s="22">
        <v>225</v>
      </c>
    </row>
    <row r="444" spans="1:6">
      <c r="A444" s="21">
        <v>27.76</v>
      </c>
      <c r="B444" s="21">
        <f>$B$3*background!B691</f>
        <v>54.575333570302192</v>
      </c>
      <c r="C444" s="21">
        <f>$C$3*'1Md (1)'!B701</f>
        <v>171.14688906143382</v>
      </c>
      <c r="D444" s="21">
        <f>$D$3*'2M1 (1)'!B601</f>
        <v>0</v>
      </c>
      <c r="E444" s="21">
        <f t="shared" si="7"/>
        <v>225.72222263173603</v>
      </c>
      <c r="F444" s="22">
        <v>228</v>
      </c>
    </row>
    <row r="445" spans="1:6">
      <c r="A445" s="21">
        <v>27.78</v>
      </c>
      <c r="B445" s="21">
        <f>$B$3*background!B692</f>
        <v>54.575333570302192</v>
      </c>
      <c r="C445" s="21">
        <f>$C$3*'1Md (1)'!B702</f>
        <v>168.78051606531454</v>
      </c>
      <c r="D445" s="21">
        <f>$D$3*'2M1 (1)'!B602</f>
        <v>0</v>
      </c>
      <c r="E445" s="21">
        <f t="shared" si="7"/>
        <v>223.35584963561672</v>
      </c>
      <c r="F445" s="22">
        <v>212</v>
      </c>
    </row>
    <row r="446" spans="1:6">
      <c r="A446" s="21">
        <v>27.8</v>
      </c>
      <c r="B446" s="21">
        <f>$B$3*background!B693</f>
        <v>54.575333570302192</v>
      </c>
      <c r="C446" s="21">
        <f>$C$3*'1Md (1)'!B703</f>
        <v>166.45565838491669</v>
      </c>
      <c r="D446" s="21">
        <f>$D$3*'2M1 (1)'!B603</f>
        <v>0</v>
      </c>
      <c r="E446" s="21">
        <f t="shared" si="7"/>
        <v>221.03099195521889</v>
      </c>
      <c r="F446" s="22">
        <v>205</v>
      </c>
    </row>
    <row r="447" spans="1:6">
      <c r="A447" s="21">
        <v>27.82</v>
      </c>
      <c r="B447" s="21">
        <f>$B$3*background!B694</f>
        <v>54.575333570302192</v>
      </c>
      <c r="C447" s="21">
        <f>$C$3*'1Md (1)'!B704</f>
        <v>164.37182017634572</v>
      </c>
      <c r="D447" s="21">
        <f>$D$3*'2M1 (1)'!B604</f>
        <v>0</v>
      </c>
      <c r="E447" s="21">
        <f t="shared" si="7"/>
        <v>218.94715374664793</v>
      </c>
      <c r="F447" s="22">
        <v>211</v>
      </c>
    </row>
    <row r="448" spans="1:6">
      <c r="A448" s="21">
        <v>27.84</v>
      </c>
      <c r="B448" s="21">
        <f>$B$3*background!B695</f>
        <v>54.575333570302192</v>
      </c>
      <c r="C448" s="21">
        <f>$C$3*'1Md (1)'!B705</f>
        <v>162.35486775421484</v>
      </c>
      <c r="D448" s="21">
        <f>$D$3*'2M1 (1)'!B605</f>
        <v>0</v>
      </c>
      <c r="E448" s="21">
        <f t="shared" si="7"/>
        <v>216.93020132451704</v>
      </c>
      <c r="F448" s="22">
        <v>212</v>
      </c>
    </row>
    <row r="449" spans="1:6">
      <c r="A449" s="21">
        <v>27.86</v>
      </c>
      <c r="B449" s="21">
        <f>$B$3*background!B696</f>
        <v>54.575333570302192</v>
      </c>
      <c r="C449" s="21">
        <f>$C$3*'1Md (1)'!B706</f>
        <v>160.68156988999988</v>
      </c>
      <c r="D449" s="21">
        <f>$D$3*'2M1 (1)'!B606</f>
        <v>0</v>
      </c>
      <c r="E449" s="21">
        <f t="shared" si="7"/>
        <v>215.25690346030206</v>
      </c>
      <c r="F449" s="22">
        <v>208</v>
      </c>
    </row>
    <row r="450" spans="1:6">
      <c r="A450" s="21">
        <v>27.88</v>
      </c>
      <c r="B450" s="21">
        <f>$B$3*background!B697</f>
        <v>54.575333570302192</v>
      </c>
      <c r="C450" s="21">
        <f>$C$3*'1Md (1)'!B707</f>
        <v>159.45225526336094</v>
      </c>
      <c r="D450" s="21">
        <f>$D$3*'2M1 (1)'!B607</f>
        <v>0</v>
      </c>
      <c r="E450" s="21">
        <f t="shared" si="7"/>
        <v>214.02758883366312</v>
      </c>
      <c r="F450" s="22">
        <v>189</v>
      </c>
    </row>
    <row r="451" spans="1:6">
      <c r="A451" s="21">
        <v>27.9</v>
      </c>
      <c r="B451" s="21">
        <f>$B$3*background!B698</f>
        <v>54.575333570302192</v>
      </c>
      <c r="C451" s="21">
        <f>$C$3*'1Md (1)'!B708</f>
        <v>158.14682922456606</v>
      </c>
      <c r="D451" s="21">
        <f>$D$3*'2M1 (1)'!B608</f>
        <v>0</v>
      </c>
      <c r="E451" s="21">
        <f t="shared" si="7"/>
        <v>212.72216279486827</v>
      </c>
      <c r="F451" s="22">
        <v>204</v>
      </c>
    </row>
    <row r="452" spans="1:6">
      <c r="A452" s="21">
        <v>27.92</v>
      </c>
      <c r="B452" s="21">
        <f>$B$3*background!B699</f>
        <v>54.575333570302192</v>
      </c>
      <c r="C452" s="21">
        <f>$C$3*'1Md (1)'!B709</f>
        <v>156.98440038436712</v>
      </c>
      <c r="D452" s="21">
        <f>$D$3*'2M1 (1)'!B609</f>
        <v>0</v>
      </c>
      <c r="E452" s="21">
        <f t="shared" si="7"/>
        <v>211.5597339546693</v>
      </c>
      <c r="F452" s="22">
        <v>209</v>
      </c>
    </row>
    <row r="453" spans="1:6">
      <c r="A453" s="21">
        <v>27.94</v>
      </c>
      <c r="B453" s="21">
        <f>$B$3*background!B700</f>
        <v>54.575333570302192</v>
      </c>
      <c r="C453" s="21">
        <f>$C$3*'1Md (1)'!B710</f>
        <v>155.9580495234772</v>
      </c>
      <c r="D453" s="21">
        <f>$D$3*'2M1 (1)'!B610</f>
        <v>0</v>
      </c>
      <c r="E453" s="21">
        <f t="shared" si="7"/>
        <v>210.53338309377938</v>
      </c>
      <c r="F453" s="22">
        <v>190</v>
      </c>
    </row>
    <row r="454" spans="1:6">
      <c r="A454" s="21">
        <v>27.96</v>
      </c>
      <c r="B454" s="21">
        <f>$B$3*background!B701</f>
        <v>54.575333570302192</v>
      </c>
      <c r="C454" s="21">
        <f>$C$3*'1Md (1)'!B711</f>
        <v>154.8821109243645</v>
      </c>
      <c r="D454" s="21">
        <f>$D$3*'2M1 (1)'!B611</f>
        <v>0</v>
      </c>
      <c r="E454" s="21">
        <f t="shared" si="7"/>
        <v>209.45744449466667</v>
      </c>
      <c r="F454" s="22">
        <v>193</v>
      </c>
    </row>
    <row r="455" spans="1:6">
      <c r="A455" s="21">
        <v>27.98</v>
      </c>
      <c r="B455" s="21">
        <f>$B$3*background!B702</f>
        <v>54.575333570302192</v>
      </c>
      <c r="C455" s="21">
        <f>$C$3*'1Md (1)'!B712</f>
        <v>154.00913609100078</v>
      </c>
      <c r="D455" s="21">
        <f>$D$3*'2M1 (1)'!B612</f>
        <v>0</v>
      </c>
      <c r="E455" s="21">
        <f t="shared" si="7"/>
        <v>208.58446966130299</v>
      </c>
      <c r="F455" s="22">
        <v>189</v>
      </c>
    </row>
    <row r="456" spans="1:6">
      <c r="A456" s="21">
        <v>28</v>
      </c>
      <c r="B456" s="21">
        <f>$B$3*background!B703</f>
        <v>54.575333570302192</v>
      </c>
      <c r="C456" s="21">
        <f>$C$3*'1Md (1)'!B713</f>
        <v>153.68854559737449</v>
      </c>
      <c r="D456" s="21">
        <f>$D$3*'2M1 (1)'!B613</f>
        <v>0</v>
      </c>
      <c r="E456" s="21">
        <f t="shared" si="7"/>
        <v>208.26387916767669</v>
      </c>
      <c r="F456" s="22">
        <v>184</v>
      </c>
    </row>
    <row r="457" spans="1:6">
      <c r="A457" s="21">
        <v>28.02</v>
      </c>
      <c r="B457" s="21">
        <f>$B$3*background!B704</f>
        <v>54.575333570302192</v>
      </c>
      <c r="C457" s="21">
        <f>$C$3*'1Md (1)'!B714</f>
        <v>153.1211696158488</v>
      </c>
      <c r="D457" s="21">
        <f>$D$3*'2M1 (1)'!B614</f>
        <v>0</v>
      </c>
      <c r="E457" s="21">
        <f t="shared" si="7"/>
        <v>207.69650318615101</v>
      </c>
      <c r="F457" s="22">
        <v>190</v>
      </c>
    </row>
    <row r="458" spans="1:6">
      <c r="A458" s="21">
        <v>28.04</v>
      </c>
      <c r="B458" s="21">
        <f>$B$3*background!B705</f>
        <v>54.575333570302192</v>
      </c>
      <c r="C458" s="21">
        <f>$C$3*'1Md (1)'!B715</f>
        <v>152.65527551719765</v>
      </c>
      <c r="D458" s="21">
        <f>$D$3*'2M1 (1)'!B615</f>
        <v>0</v>
      </c>
      <c r="E458" s="21">
        <f t="shared" si="7"/>
        <v>207.23060908749983</v>
      </c>
      <c r="F458" s="22">
        <v>215</v>
      </c>
    </row>
    <row r="459" spans="1:6">
      <c r="A459" s="21">
        <v>28.06</v>
      </c>
      <c r="B459" s="21">
        <f>$B$3*background!B706</f>
        <v>54.575333570302192</v>
      </c>
      <c r="C459" s="21">
        <f>$C$3*'1Md (1)'!B716</f>
        <v>152.27933126927618</v>
      </c>
      <c r="D459" s="21">
        <f>$D$3*'2M1 (1)'!B616</f>
        <v>0</v>
      </c>
      <c r="E459" s="21">
        <f t="shared" si="7"/>
        <v>206.85466483957839</v>
      </c>
      <c r="F459" s="22">
        <v>182</v>
      </c>
    </row>
    <row r="460" spans="1:6">
      <c r="A460" s="21">
        <v>28.08</v>
      </c>
      <c r="B460" s="21">
        <f>$B$3*background!B707</f>
        <v>54.575333570302192</v>
      </c>
      <c r="C460" s="21">
        <f>$C$3*'1Md (1)'!B717</f>
        <v>151.99564327851331</v>
      </c>
      <c r="D460" s="21">
        <f>$D$3*'2M1 (1)'!B617</f>
        <v>0</v>
      </c>
      <c r="E460" s="21">
        <f t="shared" si="7"/>
        <v>206.57097684881552</v>
      </c>
      <c r="F460" s="22">
        <v>200</v>
      </c>
    </row>
    <row r="461" spans="1:6">
      <c r="A461" s="21">
        <v>28.1</v>
      </c>
      <c r="B461" s="21">
        <f>$B$3*background!B708</f>
        <v>54.575333570302192</v>
      </c>
      <c r="C461" s="21">
        <f>$C$3*'1Md (1)'!B718</f>
        <v>151.91491905349952</v>
      </c>
      <c r="D461" s="21">
        <f>$D$3*'2M1 (1)'!B618</f>
        <v>0</v>
      </c>
      <c r="E461" s="21">
        <f t="shared" si="7"/>
        <v>206.49025262380172</v>
      </c>
      <c r="F461" s="22">
        <v>188</v>
      </c>
    </row>
    <row r="462" spans="1:6">
      <c r="A462" s="21">
        <v>28.12</v>
      </c>
      <c r="B462" s="21">
        <f>$B$3*background!B709</f>
        <v>54.575333570302192</v>
      </c>
      <c r="C462" s="21">
        <f>$C$3*'1Md (1)'!B719</f>
        <v>151.82727560919881</v>
      </c>
      <c r="D462" s="21">
        <f>$D$3*'2M1 (1)'!B619</f>
        <v>0</v>
      </c>
      <c r="E462" s="21">
        <f t="shared" si="7"/>
        <v>206.40260917950098</v>
      </c>
      <c r="F462" s="22">
        <v>187</v>
      </c>
    </row>
    <row r="463" spans="1:6">
      <c r="A463" s="21">
        <v>28.14</v>
      </c>
      <c r="B463" s="21">
        <f>$B$3*background!B710</f>
        <v>54.575333570302192</v>
      </c>
      <c r="C463" s="21">
        <f>$C$3*'1Md (1)'!B720</f>
        <v>151.83188842205672</v>
      </c>
      <c r="D463" s="21">
        <f>$D$3*'2M1 (1)'!B620</f>
        <v>0</v>
      </c>
      <c r="E463" s="21">
        <f t="shared" si="7"/>
        <v>206.40722199235893</v>
      </c>
      <c r="F463" s="22">
        <v>182</v>
      </c>
    </row>
    <row r="464" spans="1:6">
      <c r="A464" s="21">
        <v>28.16</v>
      </c>
      <c r="B464" s="21">
        <f>$B$3*background!B711</f>
        <v>54.575333570302192</v>
      </c>
      <c r="C464" s="21">
        <f>$C$3*'1Md (1)'!B721</f>
        <v>151.91953186635743</v>
      </c>
      <c r="D464" s="21">
        <f>$D$3*'2M1 (1)'!B621</f>
        <v>0</v>
      </c>
      <c r="E464" s="21">
        <f t="shared" si="7"/>
        <v>206.49486543665961</v>
      </c>
      <c r="F464" s="22">
        <v>182</v>
      </c>
    </row>
    <row r="465" spans="1:6">
      <c r="A465" s="21">
        <v>28.18</v>
      </c>
      <c r="B465" s="21">
        <f>$B$3*background!B712</f>
        <v>54.575333570302192</v>
      </c>
      <c r="C465" s="21">
        <f>$C$3*'1Md (1)'!B722</f>
        <v>152.09366555174441</v>
      </c>
      <c r="D465" s="21">
        <f>$D$3*'2M1 (1)'!B622</f>
        <v>0</v>
      </c>
      <c r="E465" s="21">
        <f t="shared" si="7"/>
        <v>206.66899912204661</v>
      </c>
      <c r="F465" s="22">
        <v>171</v>
      </c>
    </row>
    <row r="466" spans="1:6">
      <c r="A466" s="21">
        <v>28.2</v>
      </c>
      <c r="B466" s="21">
        <f>$B$3*background!B713</f>
        <v>54.575333570302192</v>
      </c>
      <c r="C466" s="21">
        <f>$C$3*'1Md (1)'!B723</f>
        <v>152.35659588464654</v>
      </c>
      <c r="D466" s="21">
        <f>$D$3*'2M1 (1)'!B623</f>
        <v>0</v>
      </c>
      <c r="E466" s="21">
        <f t="shared" si="7"/>
        <v>206.93192945494872</v>
      </c>
      <c r="F466" s="22">
        <v>182</v>
      </c>
    </row>
    <row r="467" spans="1:6">
      <c r="A467" s="21">
        <v>28.22</v>
      </c>
      <c r="B467" s="21">
        <f>$B$3*background!B714</f>
        <v>54.575333570302192</v>
      </c>
      <c r="C467" s="21">
        <f>$C$3*'1Md (1)'!B724</f>
        <v>152.69679083291905</v>
      </c>
      <c r="D467" s="21">
        <f>$D$3*'2M1 (1)'!B624</f>
        <v>0</v>
      </c>
      <c r="E467" s="21">
        <f t="shared" si="7"/>
        <v>207.27212440322126</v>
      </c>
      <c r="F467" s="22">
        <v>175</v>
      </c>
    </row>
    <row r="468" spans="1:6">
      <c r="A468" s="21">
        <v>28.24</v>
      </c>
      <c r="B468" s="21">
        <f>$B$3*background!B715</f>
        <v>54.575333570302192</v>
      </c>
      <c r="C468" s="21">
        <f>$C$3*'1Md (1)'!B725</f>
        <v>153.24802196944196</v>
      </c>
      <c r="D468" s="21">
        <f>$D$3*'2M1 (1)'!B625</f>
        <v>0</v>
      </c>
      <c r="E468" s="21">
        <f t="shared" si="7"/>
        <v>207.82335553974417</v>
      </c>
      <c r="F468" s="22">
        <v>182</v>
      </c>
    </row>
    <row r="469" spans="1:6">
      <c r="A469" s="21">
        <v>28.26</v>
      </c>
      <c r="B469" s="21">
        <f>$B$3*background!B716</f>
        <v>54.575333570302192</v>
      </c>
      <c r="C469" s="21">
        <f>$C$3*'1Md (1)'!B726</f>
        <v>153.75543138381451</v>
      </c>
      <c r="D469" s="21">
        <f>$D$3*'2M1 (1)'!B626</f>
        <v>0</v>
      </c>
      <c r="E469" s="21">
        <f t="shared" si="7"/>
        <v>208.33076495411672</v>
      </c>
      <c r="F469" s="22">
        <v>176</v>
      </c>
    </row>
    <row r="470" spans="1:6">
      <c r="A470" s="21">
        <v>28.28</v>
      </c>
      <c r="B470" s="21">
        <f>$B$3*background!B717</f>
        <v>54.575333570302192</v>
      </c>
      <c r="C470" s="21">
        <f>$C$3*'1Md (1)'!B727</f>
        <v>154.334339397485</v>
      </c>
      <c r="D470" s="21">
        <f>$D$3*'2M1 (1)'!B627</f>
        <v>0</v>
      </c>
      <c r="E470" s="21">
        <f t="shared" si="7"/>
        <v>208.90967296778717</v>
      </c>
      <c r="F470" s="22">
        <v>180</v>
      </c>
    </row>
    <row r="471" spans="1:6">
      <c r="A471" s="21">
        <v>28.3</v>
      </c>
      <c r="B471" s="21">
        <f>$B$3*background!B718</f>
        <v>54.575333570302192</v>
      </c>
      <c r="C471" s="21">
        <f>$C$3*'1Md (1)'!B728</f>
        <v>154.98705241688242</v>
      </c>
      <c r="D471" s="21">
        <f>$D$3*'2M1 (1)'!B628</f>
        <v>0</v>
      </c>
      <c r="E471" s="21">
        <f t="shared" si="7"/>
        <v>209.5623859871846</v>
      </c>
      <c r="F471" s="22">
        <v>177</v>
      </c>
    </row>
    <row r="472" spans="1:6">
      <c r="A472" s="21">
        <v>28.32</v>
      </c>
      <c r="B472" s="21">
        <f>$B$3*background!B719</f>
        <v>54.575333570302192</v>
      </c>
      <c r="C472" s="21">
        <f>$C$3*'1Md (1)'!B729</f>
        <v>155.69511919057504</v>
      </c>
      <c r="D472" s="21">
        <f>$D$3*'2M1 (1)'!B629</f>
        <v>0</v>
      </c>
      <c r="E472" s="21">
        <f t="shared" si="7"/>
        <v>210.27045276087722</v>
      </c>
      <c r="F472" s="22">
        <v>185</v>
      </c>
    </row>
    <row r="473" spans="1:6">
      <c r="A473" s="21">
        <v>28.34</v>
      </c>
      <c r="B473" s="21">
        <f>$B$3*background!B720</f>
        <v>54.575333570302192</v>
      </c>
      <c r="C473" s="21">
        <f>$C$3*'1Md (1)'!B730</f>
        <v>156.46776534427872</v>
      </c>
      <c r="D473" s="21">
        <f>$D$3*'2M1 (1)'!B630</f>
        <v>0</v>
      </c>
      <c r="E473" s="21">
        <f t="shared" si="7"/>
        <v>211.04309891458092</v>
      </c>
      <c r="F473" s="22">
        <v>190</v>
      </c>
    </row>
    <row r="474" spans="1:6">
      <c r="A474" s="21">
        <v>28.36</v>
      </c>
      <c r="B474" s="21">
        <f>$B$3*background!B721</f>
        <v>54.575333570302192</v>
      </c>
      <c r="C474" s="21">
        <f>$C$3*'1Md (1)'!B731</f>
        <v>157.28538642334721</v>
      </c>
      <c r="D474" s="21">
        <f>$D$3*'2M1 (1)'!B631</f>
        <v>0</v>
      </c>
      <c r="E474" s="21">
        <f t="shared" si="7"/>
        <v>211.86071999364941</v>
      </c>
      <c r="F474" s="22">
        <v>202</v>
      </c>
    </row>
    <row r="475" spans="1:6">
      <c r="A475" s="21">
        <v>28.38</v>
      </c>
      <c r="B475" s="21">
        <f>$B$3*background!B722</f>
        <v>54.575333570302192</v>
      </c>
      <c r="C475" s="21">
        <f>$C$3*'1Md (1)'!B732</f>
        <v>158.29097962637647</v>
      </c>
      <c r="D475" s="21">
        <f>$D$3*'2M1 (1)'!B632</f>
        <v>0</v>
      </c>
      <c r="E475" s="21">
        <f t="shared" si="7"/>
        <v>212.86631319667868</v>
      </c>
      <c r="F475" s="22">
        <v>187</v>
      </c>
    </row>
    <row r="476" spans="1:6">
      <c r="A476" s="21">
        <v>28.4</v>
      </c>
      <c r="B476" s="21">
        <f>$B$3*background!B723</f>
        <v>54.575333570302192</v>
      </c>
      <c r="C476" s="21">
        <f>$C$3*'1Md (1)'!B733</f>
        <v>159.20085696260358</v>
      </c>
      <c r="D476" s="21">
        <f>$D$3*'2M1 (1)'!B633</f>
        <v>0</v>
      </c>
      <c r="E476" s="21">
        <f t="shared" si="7"/>
        <v>213.77619053290579</v>
      </c>
      <c r="F476" s="22">
        <v>194</v>
      </c>
    </row>
    <row r="477" spans="1:6">
      <c r="A477" s="21">
        <v>28.42</v>
      </c>
      <c r="B477" s="21">
        <f>$B$3*background!B724</f>
        <v>54.575333570302192</v>
      </c>
      <c r="C477" s="21">
        <f>$C$3*'1Md (1)'!B734</f>
        <v>160.14302398883629</v>
      </c>
      <c r="D477" s="21">
        <f>$D$3*'2M1 (1)'!B634</f>
        <v>0</v>
      </c>
      <c r="E477" s="21">
        <f t="shared" si="7"/>
        <v>214.7183575591385</v>
      </c>
      <c r="F477" s="22">
        <v>209</v>
      </c>
    </row>
    <row r="478" spans="1:6">
      <c r="A478" s="21">
        <v>28.44</v>
      </c>
      <c r="B478" s="21">
        <f>$B$3*background!B725</f>
        <v>54.575333570302192</v>
      </c>
      <c r="C478" s="21">
        <f>$C$3*'1Md (1)'!B735</f>
        <v>161.11748070507448</v>
      </c>
      <c r="D478" s="21">
        <f>$D$3*'2M1 (1)'!B635</f>
        <v>0</v>
      </c>
      <c r="E478" s="21">
        <f t="shared" si="7"/>
        <v>215.69281427537669</v>
      </c>
      <c r="F478" s="22">
        <v>184</v>
      </c>
    </row>
    <row r="479" spans="1:6">
      <c r="A479" s="21">
        <v>28.46</v>
      </c>
      <c r="B479" s="21">
        <f>$B$3*background!B726</f>
        <v>54.575333570302192</v>
      </c>
      <c r="C479" s="21">
        <f>$C$3*'1Md (1)'!B736</f>
        <v>162.10346945345754</v>
      </c>
      <c r="D479" s="21">
        <f>$D$3*'2M1 (1)'!B636</f>
        <v>0</v>
      </c>
      <c r="E479" s="21">
        <f t="shared" si="7"/>
        <v>216.67880302375971</v>
      </c>
      <c r="F479" s="22">
        <v>203</v>
      </c>
    </row>
    <row r="480" spans="1:6">
      <c r="A480" s="21">
        <v>28.48</v>
      </c>
      <c r="B480" s="21">
        <f>$B$3*background!B727</f>
        <v>54.575333570302192</v>
      </c>
      <c r="C480" s="21">
        <f>$C$3*'1Md (1)'!B737</f>
        <v>162.98912952218055</v>
      </c>
      <c r="D480" s="21">
        <f>$D$3*'2M1 (1)'!B637</f>
        <v>0</v>
      </c>
      <c r="E480" s="21">
        <f t="shared" si="7"/>
        <v>217.56446309248275</v>
      </c>
      <c r="F480" s="22">
        <v>205</v>
      </c>
    </row>
    <row r="481" spans="1:6">
      <c r="A481" s="21">
        <v>28.5</v>
      </c>
      <c r="B481" s="21">
        <f>$B$3*background!B728</f>
        <v>54.575333570302192</v>
      </c>
      <c r="C481" s="21">
        <f>$C$3*'1Md (1)'!B738</f>
        <v>164.24958063561053</v>
      </c>
      <c r="D481" s="21">
        <f>$D$3*'2M1 (1)'!B638</f>
        <v>0</v>
      </c>
      <c r="E481" s="21">
        <f t="shared" si="7"/>
        <v>218.82491420591271</v>
      </c>
      <c r="F481" s="22">
        <v>205</v>
      </c>
    </row>
    <row r="482" spans="1:6">
      <c r="A482" s="21">
        <v>28.52</v>
      </c>
      <c r="B482" s="21">
        <f>$B$3*background!B729</f>
        <v>54.575333570302192</v>
      </c>
      <c r="C482" s="21">
        <f>$C$3*'1Md (1)'!B739</f>
        <v>165.26439946435565</v>
      </c>
      <c r="D482" s="21">
        <f>$D$3*'2M1 (1)'!B639</f>
        <v>0</v>
      </c>
      <c r="E482" s="21">
        <f t="shared" si="7"/>
        <v>219.83973303465785</v>
      </c>
      <c r="F482" s="22">
        <v>199</v>
      </c>
    </row>
    <row r="483" spans="1:6">
      <c r="A483" s="21">
        <v>28.54</v>
      </c>
      <c r="B483" s="21">
        <f>$B$3*background!B730</f>
        <v>54.575333570302192</v>
      </c>
      <c r="C483" s="21">
        <f>$C$3*'1Md (1)'!B740</f>
        <v>166.28267790274421</v>
      </c>
      <c r="D483" s="21">
        <f>$D$3*'2M1 (1)'!B640</f>
        <v>0</v>
      </c>
      <c r="E483" s="21">
        <f t="shared" si="7"/>
        <v>220.85801147304642</v>
      </c>
      <c r="F483" s="22">
        <v>214</v>
      </c>
    </row>
    <row r="484" spans="1:6">
      <c r="A484" s="21">
        <v>28.56</v>
      </c>
      <c r="B484" s="21">
        <f>$B$3*background!B731</f>
        <v>54.575333570302192</v>
      </c>
      <c r="C484" s="21">
        <f>$C$3*'1Md (1)'!B741</f>
        <v>167.2836582929155</v>
      </c>
      <c r="D484" s="21">
        <f>$D$3*'2M1 (1)'!B641</f>
        <v>0</v>
      </c>
      <c r="E484" s="21">
        <f t="shared" si="7"/>
        <v>221.85899186321768</v>
      </c>
      <c r="F484" s="22">
        <v>220</v>
      </c>
    </row>
    <row r="485" spans="1:6">
      <c r="A485" s="21">
        <v>28.58</v>
      </c>
      <c r="B485" s="21">
        <f>$B$3*background!B732</f>
        <v>54.575333570302192</v>
      </c>
      <c r="C485" s="21">
        <f>$C$3*'1Md (1)'!B742</f>
        <v>168.14279468770542</v>
      </c>
      <c r="D485" s="21">
        <f>$D$3*'2M1 (1)'!B642</f>
        <v>0</v>
      </c>
      <c r="E485" s="21">
        <f t="shared" si="7"/>
        <v>222.7181282580076</v>
      </c>
      <c r="F485" s="22">
        <v>212</v>
      </c>
    </row>
    <row r="486" spans="1:6">
      <c r="A486" s="21">
        <v>28.6</v>
      </c>
      <c r="B486" s="21">
        <f>$B$3*background!B733</f>
        <v>54.575333570302192</v>
      </c>
      <c r="C486" s="21">
        <f>$C$3*'1Md (1)'!B743</f>
        <v>169.27869985397123</v>
      </c>
      <c r="D486" s="21">
        <f>$D$3*'2M1 (1)'!B643</f>
        <v>0</v>
      </c>
      <c r="E486" s="21">
        <f t="shared" si="7"/>
        <v>223.85403342427344</v>
      </c>
      <c r="F486" s="22">
        <v>210</v>
      </c>
    </row>
    <row r="487" spans="1:6">
      <c r="A487" s="21">
        <v>28.62</v>
      </c>
      <c r="B487" s="21">
        <f>$B$3*background!B734</f>
        <v>54.575333570302192</v>
      </c>
      <c r="C487" s="21">
        <f>$C$3*'1Md (1)'!B744</f>
        <v>170.23355211556321</v>
      </c>
      <c r="D487" s="21">
        <f>$D$3*'2M1 (1)'!B644</f>
        <v>0</v>
      </c>
      <c r="E487" s="21">
        <f t="shared" si="7"/>
        <v>224.80888568586539</v>
      </c>
      <c r="F487" s="22">
        <v>216</v>
      </c>
    </row>
    <row r="488" spans="1:6">
      <c r="A488" s="21">
        <v>28.64</v>
      </c>
      <c r="B488" s="21">
        <f>$B$3*background!B735</f>
        <v>54.575333570302192</v>
      </c>
      <c r="C488" s="21">
        <f>$C$3*'1Md (1)'!B745</f>
        <v>171.42481103612425</v>
      </c>
      <c r="D488" s="21">
        <f>$D$3*'2M1 (1)'!B645</f>
        <v>0</v>
      </c>
      <c r="E488" s="21">
        <f t="shared" si="7"/>
        <v>226.00014460642643</v>
      </c>
      <c r="F488" s="22">
        <v>226</v>
      </c>
    </row>
    <row r="489" spans="1:6">
      <c r="A489" s="21">
        <v>28.66</v>
      </c>
      <c r="B489" s="21">
        <f>$B$3*background!B736</f>
        <v>54.575333570302192</v>
      </c>
      <c r="C489" s="21">
        <f>$C$3*'1Md (1)'!B746</f>
        <v>172.32776915306451</v>
      </c>
      <c r="D489" s="21">
        <f>$D$3*'2M1 (1)'!B646</f>
        <v>0</v>
      </c>
      <c r="E489" s="21">
        <f t="shared" si="7"/>
        <v>226.90310272336671</v>
      </c>
      <c r="F489" s="22">
        <v>238</v>
      </c>
    </row>
    <row r="490" spans="1:6">
      <c r="A490" s="21">
        <v>28.68</v>
      </c>
      <c r="B490" s="21">
        <f>$B$3*background!B737</f>
        <v>54.575333570302192</v>
      </c>
      <c r="C490" s="21">
        <f>$C$3*'1Md (1)'!B747</f>
        <v>173.0519807717599</v>
      </c>
      <c r="D490" s="21">
        <f>$D$3*'2M1 (1)'!B647</f>
        <v>0</v>
      </c>
      <c r="E490" s="21">
        <f t="shared" si="7"/>
        <v>227.62731434206211</v>
      </c>
      <c r="F490" s="22">
        <v>238</v>
      </c>
    </row>
    <row r="491" spans="1:6">
      <c r="A491" s="21">
        <v>28.7</v>
      </c>
      <c r="B491" s="21">
        <f>$B$3*background!B738</f>
        <v>54.575333570302192</v>
      </c>
      <c r="C491" s="21">
        <f>$C$3*'1Md (1)'!B748</f>
        <v>173.8880531022601</v>
      </c>
      <c r="D491" s="21">
        <f>$D$3*'2M1 (1)'!B648</f>
        <v>0</v>
      </c>
      <c r="E491" s="21">
        <f t="shared" si="7"/>
        <v>228.46338667256231</v>
      </c>
      <c r="F491" s="22">
        <v>242</v>
      </c>
    </row>
    <row r="492" spans="1:6">
      <c r="A492" s="21">
        <v>28.72</v>
      </c>
      <c r="B492" s="21">
        <f>$B$3*background!B739</f>
        <v>54.575333570302192</v>
      </c>
      <c r="C492" s="21">
        <f>$C$3*'1Md (1)'!B749</f>
        <v>174.68837613311135</v>
      </c>
      <c r="D492" s="21">
        <f>$D$3*'2M1 (1)'!B649</f>
        <v>0</v>
      </c>
      <c r="E492" s="21">
        <f t="shared" si="7"/>
        <v>229.26370970341355</v>
      </c>
      <c r="F492" s="22">
        <v>239</v>
      </c>
    </row>
    <row r="493" spans="1:6">
      <c r="A493" s="21">
        <v>28.74</v>
      </c>
      <c r="B493" s="21">
        <f>$B$3*background!B740</f>
        <v>54.575333570302192</v>
      </c>
      <c r="C493" s="21">
        <f>$C$3*'1Md (1)'!B750</f>
        <v>175.4494902546702</v>
      </c>
      <c r="D493" s="21">
        <f>$D$3*'2M1 (1)'!B650</f>
        <v>0</v>
      </c>
      <c r="E493" s="21">
        <f t="shared" si="7"/>
        <v>230.02482382497237</v>
      </c>
      <c r="F493" s="22">
        <v>236</v>
      </c>
    </row>
    <row r="494" spans="1:6">
      <c r="A494" s="21">
        <v>28.76</v>
      </c>
      <c r="B494" s="21">
        <f>$B$3*background!B741</f>
        <v>54.575333570302192</v>
      </c>
      <c r="C494" s="21">
        <f>$C$3*'1Md (1)'!B751</f>
        <v>176.16101663800626</v>
      </c>
      <c r="D494" s="21">
        <f>$D$3*'2M1 (1)'!B651</f>
        <v>0</v>
      </c>
      <c r="E494" s="21">
        <f t="shared" si="7"/>
        <v>230.73635020830847</v>
      </c>
      <c r="F494" s="22">
        <v>251</v>
      </c>
    </row>
    <row r="495" spans="1:6">
      <c r="A495" s="21">
        <v>28.78</v>
      </c>
      <c r="B495" s="21">
        <f>$B$3*background!B742</f>
        <v>54.575333570302192</v>
      </c>
      <c r="C495" s="21">
        <f>$C$3*'1Md (1)'!B752</f>
        <v>176.93250958849544</v>
      </c>
      <c r="D495" s="21">
        <f>$D$3*'2M1 (1)'!B652</f>
        <v>0</v>
      </c>
      <c r="E495" s="21">
        <f t="shared" si="7"/>
        <v>231.50784315879764</v>
      </c>
      <c r="F495" s="22">
        <v>236</v>
      </c>
    </row>
    <row r="496" spans="1:6">
      <c r="A496" s="21">
        <v>28.8</v>
      </c>
      <c r="B496" s="21">
        <f>$B$3*background!B743</f>
        <v>54.575333570302192</v>
      </c>
      <c r="C496" s="21">
        <f>$C$3*'1Md (1)'!B753</f>
        <v>177.55639252753076</v>
      </c>
      <c r="D496" s="21">
        <f>$D$3*'2M1 (1)'!B653</f>
        <v>0</v>
      </c>
      <c r="E496" s="21">
        <f t="shared" si="7"/>
        <v>232.13172609783294</v>
      </c>
      <c r="F496" s="22">
        <v>245</v>
      </c>
    </row>
    <row r="497" spans="1:6">
      <c r="A497" s="21">
        <v>28.82</v>
      </c>
      <c r="B497" s="21">
        <f>$B$3*background!B744</f>
        <v>54.575333570302192</v>
      </c>
      <c r="C497" s="21">
        <f>$C$3*'1Md (1)'!B754</f>
        <v>178.12953452512889</v>
      </c>
      <c r="D497" s="21">
        <f>$D$3*'2M1 (1)'!B654</f>
        <v>0</v>
      </c>
      <c r="E497" s="21">
        <f t="shared" ref="E497:E560" si="8">B497+C497+D497</f>
        <v>232.7048680954311</v>
      </c>
      <c r="F497" s="22">
        <v>258</v>
      </c>
    </row>
    <row r="498" spans="1:6">
      <c r="A498" s="21">
        <v>28.84</v>
      </c>
      <c r="B498" s="21">
        <f>$B$3*background!B745</f>
        <v>54.575333570302192</v>
      </c>
      <c r="C498" s="21">
        <f>$C$3*'1Md (1)'!B755</f>
        <v>178.65539519093315</v>
      </c>
      <c r="D498" s="21">
        <f>$D$3*'2M1 (1)'!B655</f>
        <v>0</v>
      </c>
      <c r="E498" s="21">
        <f t="shared" si="8"/>
        <v>233.23072876123535</v>
      </c>
      <c r="F498" s="22">
        <v>262</v>
      </c>
    </row>
    <row r="499" spans="1:6">
      <c r="A499" s="21">
        <v>28.86</v>
      </c>
      <c r="B499" s="21">
        <f>$B$3*background!B746</f>
        <v>54.575333570302192</v>
      </c>
      <c r="C499" s="21">
        <f>$C$3*'1Md (1)'!B756</f>
        <v>179.11782967994088</v>
      </c>
      <c r="D499" s="21">
        <f>$D$3*'2M1 (1)'!B656</f>
        <v>0</v>
      </c>
      <c r="E499" s="21">
        <f t="shared" si="8"/>
        <v>233.69316325024306</v>
      </c>
      <c r="F499" s="22">
        <v>260</v>
      </c>
    </row>
    <row r="500" spans="1:6">
      <c r="A500" s="21">
        <v>28.88</v>
      </c>
      <c r="B500" s="21">
        <f>$B$3*background!B747</f>
        <v>54.575333570302192</v>
      </c>
      <c r="C500" s="21">
        <f>$C$3*'1Md (1)'!B757</f>
        <v>179.5318296339403</v>
      </c>
      <c r="D500" s="21">
        <f>$D$3*'2M1 (1)'!B657</f>
        <v>0</v>
      </c>
      <c r="E500" s="21">
        <f t="shared" si="8"/>
        <v>234.10716320424251</v>
      </c>
      <c r="F500" s="22">
        <v>285</v>
      </c>
    </row>
    <row r="501" spans="1:6">
      <c r="A501" s="21">
        <v>28.9</v>
      </c>
      <c r="B501" s="21">
        <f>$B$3*background!B748</f>
        <v>54.575333570302192</v>
      </c>
      <c r="C501" s="21">
        <f>$C$3*'1Md (1)'!B758</f>
        <v>180.23759000120396</v>
      </c>
      <c r="D501" s="21">
        <f>$D$3*'2M1 (1)'!B658</f>
        <v>0</v>
      </c>
      <c r="E501" s="21">
        <f t="shared" si="8"/>
        <v>234.81292357150613</v>
      </c>
      <c r="F501" s="22">
        <v>295</v>
      </c>
    </row>
    <row r="502" spans="1:6">
      <c r="A502" s="21">
        <v>28.92</v>
      </c>
      <c r="B502" s="21">
        <f>$B$3*background!B749</f>
        <v>54.575333570302192</v>
      </c>
      <c r="C502" s="21">
        <f>$C$3*'1Md (1)'!B759</f>
        <v>180.26180726870808</v>
      </c>
      <c r="D502" s="21">
        <f>$D$3*'2M1 (1)'!B659</f>
        <v>0</v>
      </c>
      <c r="E502" s="21">
        <f t="shared" si="8"/>
        <v>234.83714083901026</v>
      </c>
      <c r="F502" s="22">
        <v>304</v>
      </c>
    </row>
    <row r="503" spans="1:6">
      <c r="A503" s="21">
        <v>28.94</v>
      </c>
      <c r="B503" s="21">
        <f>$B$3*background!B750</f>
        <v>54.575333570302192</v>
      </c>
      <c r="C503" s="21">
        <f>$C$3*'1Md (1)'!B760</f>
        <v>180.48898830196126</v>
      </c>
      <c r="D503" s="21">
        <f>$D$3*'2M1 (1)'!B660</f>
        <v>0</v>
      </c>
      <c r="E503" s="21">
        <f t="shared" si="8"/>
        <v>235.06432187226346</v>
      </c>
      <c r="F503" s="22">
        <v>292</v>
      </c>
    </row>
    <row r="504" spans="1:6">
      <c r="A504" s="21">
        <v>28.96</v>
      </c>
      <c r="B504" s="21">
        <f>$B$3*background!B751</f>
        <v>54.575333570302192</v>
      </c>
      <c r="C504" s="21">
        <f>$C$3*'1Md (1)'!B761</f>
        <v>180.64813034555993</v>
      </c>
      <c r="D504" s="21">
        <f>$D$3*'2M1 (1)'!B661</f>
        <v>0</v>
      </c>
      <c r="E504" s="21">
        <f t="shared" si="8"/>
        <v>235.22346391586211</v>
      </c>
      <c r="F504" s="22">
        <v>290</v>
      </c>
    </row>
    <row r="505" spans="1:6">
      <c r="A505" s="21">
        <v>28.98</v>
      </c>
      <c r="B505" s="21">
        <f>$B$3*background!B752</f>
        <v>54.575333570302192</v>
      </c>
      <c r="C505" s="21">
        <f>$C$3*'1Md (1)'!B762</f>
        <v>180.74961222843442</v>
      </c>
      <c r="D505" s="21">
        <f>$D$3*'2M1 (1)'!B662</f>
        <v>0</v>
      </c>
      <c r="E505" s="21">
        <f t="shared" si="8"/>
        <v>235.32494579873662</v>
      </c>
      <c r="F505" s="22">
        <v>292</v>
      </c>
    </row>
    <row r="506" spans="1:6">
      <c r="A506" s="21">
        <v>29</v>
      </c>
      <c r="B506" s="21">
        <f>$B$3*background!B753</f>
        <v>54.575333570302192</v>
      </c>
      <c r="C506" s="21">
        <f>$C$3*'1Md (1)'!B763</f>
        <v>181.10710522492417</v>
      </c>
      <c r="D506" s="21">
        <f>$D$3*'2M1 (1)'!B663</f>
        <v>0</v>
      </c>
      <c r="E506" s="21">
        <f t="shared" si="8"/>
        <v>235.68243879522635</v>
      </c>
      <c r="F506" s="22">
        <v>282</v>
      </c>
    </row>
    <row r="507" spans="1:6">
      <c r="A507" s="21">
        <v>29.02</v>
      </c>
      <c r="B507" s="21">
        <f>$B$3*background!B754</f>
        <v>54.575333570302192</v>
      </c>
      <c r="C507" s="21">
        <f>$C$3*'1Md (1)'!B764</f>
        <v>181.08058155099107</v>
      </c>
      <c r="D507" s="21">
        <f>$D$3*'2M1 (1)'!B664</f>
        <v>0</v>
      </c>
      <c r="E507" s="21">
        <f t="shared" si="8"/>
        <v>235.65591512129328</v>
      </c>
      <c r="F507" s="22">
        <v>299</v>
      </c>
    </row>
    <row r="508" spans="1:6">
      <c r="A508" s="21">
        <v>29.04</v>
      </c>
      <c r="B508" s="21">
        <f>$B$3*background!B755</f>
        <v>54.575333570302192</v>
      </c>
      <c r="C508" s="21">
        <f>$C$3*'1Md (1)'!B765</f>
        <v>180.6907988644958</v>
      </c>
      <c r="D508" s="21">
        <f>$D$3*'2M1 (1)'!B665</f>
        <v>0</v>
      </c>
      <c r="E508" s="21">
        <f t="shared" si="8"/>
        <v>235.26613243479801</v>
      </c>
      <c r="F508" s="22">
        <v>308</v>
      </c>
    </row>
    <row r="509" spans="1:6">
      <c r="A509" s="21">
        <v>29.06</v>
      </c>
      <c r="B509" s="21">
        <f>$B$3*background!B756</f>
        <v>54.575333570302192</v>
      </c>
      <c r="C509" s="21">
        <f>$C$3*'1Md (1)'!B766</f>
        <v>180.50397994374953</v>
      </c>
      <c r="D509" s="21">
        <f>$D$3*'2M1 (1)'!B666</f>
        <v>0</v>
      </c>
      <c r="E509" s="21">
        <f t="shared" si="8"/>
        <v>235.07931351405171</v>
      </c>
      <c r="F509" s="22">
        <v>293</v>
      </c>
    </row>
    <row r="510" spans="1:6">
      <c r="A510" s="21">
        <v>29.08</v>
      </c>
      <c r="B510" s="21">
        <f>$B$3*background!B757</f>
        <v>54.575333570302192</v>
      </c>
      <c r="C510" s="21">
        <f>$C$3*'1Md (1)'!B767</f>
        <v>180.2537348462067</v>
      </c>
      <c r="D510" s="21">
        <f>$D$3*'2M1 (1)'!B667</f>
        <v>0</v>
      </c>
      <c r="E510" s="21">
        <f t="shared" si="8"/>
        <v>234.8290684165089</v>
      </c>
      <c r="F510" s="22">
        <v>291</v>
      </c>
    </row>
    <row r="511" spans="1:6">
      <c r="A511" s="21">
        <v>29.1</v>
      </c>
      <c r="B511" s="21">
        <f>$B$3*background!B758</f>
        <v>54.575333570302192</v>
      </c>
      <c r="C511" s="21">
        <f>$C$3*'1Md (1)'!B768</f>
        <v>179.9216123204356</v>
      </c>
      <c r="D511" s="21">
        <f>$D$3*'2M1 (1)'!B668</f>
        <v>0</v>
      </c>
      <c r="E511" s="21">
        <f t="shared" si="8"/>
        <v>234.49694589073778</v>
      </c>
      <c r="F511" s="22">
        <v>298</v>
      </c>
    </row>
    <row r="512" spans="1:6">
      <c r="A512" s="21">
        <v>29.12</v>
      </c>
      <c r="B512" s="21">
        <f>$B$3*background!B759</f>
        <v>54.575333570302192</v>
      </c>
      <c r="C512" s="21">
        <f>$C$3*'1Md (1)'!B769</f>
        <v>179.84780731470869</v>
      </c>
      <c r="D512" s="21">
        <f>$D$3*'2M1 (1)'!B669</f>
        <v>0</v>
      </c>
      <c r="E512" s="21">
        <f t="shared" si="8"/>
        <v>234.42314088501087</v>
      </c>
      <c r="F512" s="22">
        <v>282</v>
      </c>
    </row>
    <row r="513" spans="1:6">
      <c r="A513" s="21">
        <v>29.14</v>
      </c>
      <c r="B513" s="21">
        <f>$B$3*background!B760</f>
        <v>54.575333570302192</v>
      </c>
      <c r="C513" s="21">
        <f>$C$3*'1Md (1)'!B770</f>
        <v>179.38076001284304</v>
      </c>
      <c r="D513" s="21">
        <f>$D$3*'2M1 (1)'!B670</f>
        <v>0</v>
      </c>
      <c r="E513" s="21">
        <f t="shared" si="8"/>
        <v>233.95609358314522</v>
      </c>
      <c r="F513" s="22">
        <v>292</v>
      </c>
    </row>
    <row r="514" spans="1:6">
      <c r="A514" s="21">
        <v>29.16</v>
      </c>
      <c r="B514" s="21">
        <f>$B$3*background!B761</f>
        <v>54.575333570302192</v>
      </c>
      <c r="C514" s="21">
        <f>$C$3*'1Md (1)'!B771</f>
        <v>178.84106090846493</v>
      </c>
      <c r="D514" s="21">
        <f>$D$3*'2M1 (1)'!B671</f>
        <v>0</v>
      </c>
      <c r="E514" s="21">
        <f t="shared" si="8"/>
        <v>233.41639447876713</v>
      </c>
      <c r="F514" s="22">
        <v>277</v>
      </c>
    </row>
    <row r="515" spans="1:6">
      <c r="A515" s="21">
        <v>29.18</v>
      </c>
      <c r="B515" s="21">
        <f>$B$3*background!B762</f>
        <v>54.575333570302192</v>
      </c>
      <c r="C515" s="21">
        <f>$C$3*'1Md (1)'!B772</f>
        <v>177.9519412300985</v>
      </c>
      <c r="D515" s="21">
        <f>$D$3*'2M1 (1)'!B672</f>
        <v>0</v>
      </c>
      <c r="E515" s="21">
        <f t="shared" si="8"/>
        <v>232.52727480040068</v>
      </c>
      <c r="F515" s="22">
        <v>280</v>
      </c>
    </row>
    <row r="516" spans="1:6">
      <c r="A516" s="21">
        <v>29.2</v>
      </c>
      <c r="B516" s="21">
        <f>$B$3*background!B763</f>
        <v>54.575333570302192</v>
      </c>
      <c r="C516" s="21">
        <f>$C$3*'1Md (1)'!B773</f>
        <v>177.2692449271245</v>
      </c>
      <c r="D516" s="21">
        <f>$D$3*'2M1 (1)'!B673</f>
        <v>0</v>
      </c>
      <c r="E516" s="21">
        <f t="shared" si="8"/>
        <v>231.84457849742671</v>
      </c>
      <c r="F516" s="22">
        <v>277</v>
      </c>
    </row>
    <row r="517" spans="1:6">
      <c r="A517" s="21">
        <v>29.22</v>
      </c>
      <c r="B517" s="21">
        <f>$B$3*background!B764</f>
        <v>54.575333570302192</v>
      </c>
      <c r="C517" s="21">
        <f>$C$3*'1Md (1)'!B774</f>
        <v>176.53119486985534</v>
      </c>
      <c r="D517" s="21">
        <f>$D$3*'2M1 (1)'!B674</f>
        <v>0</v>
      </c>
      <c r="E517" s="21">
        <f t="shared" si="8"/>
        <v>231.10652844015755</v>
      </c>
      <c r="F517" s="22">
        <v>272</v>
      </c>
    </row>
    <row r="518" spans="1:6">
      <c r="A518" s="21">
        <v>29.24</v>
      </c>
      <c r="B518" s="21">
        <f>$B$3*background!B765</f>
        <v>54.575333570302192</v>
      </c>
      <c r="C518" s="21">
        <f>$C$3*'1Md (1)'!B775</f>
        <v>176.02609186191174</v>
      </c>
      <c r="D518" s="21">
        <f>$D$3*'2M1 (1)'!B675</f>
        <v>0</v>
      </c>
      <c r="E518" s="21">
        <f t="shared" si="8"/>
        <v>230.60142543221394</v>
      </c>
      <c r="F518" s="22">
        <v>276</v>
      </c>
    </row>
    <row r="519" spans="1:6">
      <c r="A519" s="21">
        <v>29.26</v>
      </c>
      <c r="B519" s="21">
        <f>$B$3*background!B766</f>
        <v>54.575333570302192</v>
      </c>
      <c r="C519" s="21">
        <f>$C$3*'1Md (1)'!B776</f>
        <v>175.16003624783494</v>
      </c>
      <c r="D519" s="21">
        <f>$D$3*'2M1 (1)'!B676</f>
        <v>0</v>
      </c>
      <c r="E519" s="21">
        <f t="shared" si="8"/>
        <v>229.73536981813714</v>
      </c>
      <c r="F519" s="22">
        <v>244</v>
      </c>
    </row>
    <row r="520" spans="1:6">
      <c r="A520" s="21">
        <v>29.28</v>
      </c>
      <c r="B520" s="21">
        <f>$B$3*background!B767</f>
        <v>54.575333570302192</v>
      </c>
      <c r="C520" s="21">
        <f>$C$3*'1Md (1)'!B777</f>
        <v>174.24785250517883</v>
      </c>
      <c r="D520" s="21">
        <f>$D$3*'2M1 (1)'!B677</f>
        <v>0</v>
      </c>
      <c r="E520" s="21">
        <f t="shared" si="8"/>
        <v>228.82318607548103</v>
      </c>
      <c r="F520" s="22">
        <v>241</v>
      </c>
    </row>
    <row r="521" spans="1:6">
      <c r="A521" s="21">
        <v>29.3</v>
      </c>
      <c r="B521" s="21">
        <f>$B$3*background!B768</f>
        <v>54.575333570302192</v>
      </c>
      <c r="C521" s="21">
        <f>$C$3*'1Md (1)'!B778</f>
        <v>173.00008662710815</v>
      </c>
      <c r="D521" s="21">
        <f>$D$3*'2M1 (1)'!B678</f>
        <v>0</v>
      </c>
      <c r="E521" s="21">
        <f t="shared" si="8"/>
        <v>227.57542019741032</v>
      </c>
      <c r="F521" s="22">
        <v>261</v>
      </c>
    </row>
    <row r="522" spans="1:6">
      <c r="A522" s="21">
        <v>29.32</v>
      </c>
      <c r="B522" s="21">
        <f>$B$3*background!B769</f>
        <v>54.575333570302192</v>
      </c>
      <c r="C522" s="21">
        <f>$C$3*'1Md (1)'!B779</f>
        <v>171.9472120922851</v>
      </c>
      <c r="D522" s="21">
        <f>$D$3*'2M1 (1)'!B679</f>
        <v>0</v>
      </c>
      <c r="E522" s="21">
        <f t="shared" si="8"/>
        <v>226.52254566258728</v>
      </c>
      <c r="F522" s="22">
        <v>248</v>
      </c>
    </row>
    <row r="523" spans="1:6">
      <c r="A523" s="21">
        <v>29.34</v>
      </c>
      <c r="B523" s="21">
        <f>$B$3*background!B770</f>
        <v>54.575333570302192</v>
      </c>
      <c r="C523" s="21">
        <f>$C$3*'1Md (1)'!B780</f>
        <v>171.1491954678628</v>
      </c>
      <c r="D523" s="21">
        <f>$D$3*'2M1 (1)'!B680</f>
        <v>0</v>
      </c>
      <c r="E523" s="21">
        <f t="shared" si="8"/>
        <v>225.72452903816497</v>
      </c>
      <c r="F523" s="22">
        <v>220</v>
      </c>
    </row>
    <row r="524" spans="1:6">
      <c r="A524" s="21">
        <v>29.36</v>
      </c>
      <c r="B524" s="21">
        <f>$B$3*background!B771</f>
        <v>54.575333570302192</v>
      </c>
      <c r="C524" s="21">
        <f>$C$3*'1Md (1)'!B781</f>
        <v>170.03866077231561</v>
      </c>
      <c r="D524" s="21">
        <f>$D$3*'2M1 (1)'!B681</f>
        <v>0</v>
      </c>
      <c r="E524" s="21">
        <f t="shared" si="8"/>
        <v>224.61399434261779</v>
      </c>
      <c r="F524" s="22">
        <v>221</v>
      </c>
    </row>
    <row r="525" spans="1:6">
      <c r="A525" s="21">
        <v>29.38</v>
      </c>
      <c r="B525" s="21">
        <f>$B$3*background!B772</f>
        <v>54.575333570302192</v>
      </c>
      <c r="C525" s="21">
        <f>$C$3*'1Md (1)'!B782</f>
        <v>168.87277232247317</v>
      </c>
      <c r="D525" s="21">
        <f>$D$3*'2M1 (1)'!B682</f>
        <v>0</v>
      </c>
      <c r="E525" s="21">
        <f t="shared" si="8"/>
        <v>223.44810589277535</v>
      </c>
      <c r="F525" s="22">
        <v>217</v>
      </c>
    </row>
    <row r="526" spans="1:6">
      <c r="A526" s="21">
        <v>29.4</v>
      </c>
      <c r="B526" s="21">
        <f>$B$3*background!B773</f>
        <v>54.575333570302192</v>
      </c>
      <c r="C526" s="21">
        <f>$C$3*'1Md (1)'!B783</f>
        <v>167.66652176012389</v>
      </c>
      <c r="D526" s="21">
        <f>$D$3*'2M1 (1)'!B683</f>
        <v>0</v>
      </c>
      <c r="E526" s="21">
        <f t="shared" si="8"/>
        <v>222.24185533042606</v>
      </c>
      <c r="F526" s="22">
        <v>194</v>
      </c>
    </row>
    <row r="527" spans="1:6">
      <c r="A527" s="21">
        <v>29.42</v>
      </c>
      <c r="B527" s="21">
        <f>$B$3*background!B774</f>
        <v>54.575333570302192</v>
      </c>
      <c r="C527" s="21">
        <f>$C$3*'1Md (1)'!B784</f>
        <v>166.15813195558002</v>
      </c>
      <c r="D527" s="21">
        <f>$D$3*'2M1 (1)'!B684</f>
        <v>0</v>
      </c>
      <c r="E527" s="21">
        <f t="shared" si="8"/>
        <v>220.7334655258822</v>
      </c>
      <c r="F527" s="22">
        <v>221</v>
      </c>
    </row>
    <row r="528" spans="1:6">
      <c r="A528" s="21">
        <v>29.44</v>
      </c>
      <c r="B528" s="21">
        <f>$B$3*background!B775</f>
        <v>54.575333570302192</v>
      </c>
      <c r="C528" s="21">
        <f>$C$3*'1Md (1)'!B785</f>
        <v>164.89076162286312</v>
      </c>
      <c r="D528" s="21">
        <f>$D$3*'2M1 (1)'!B685</f>
        <v>0</v>
      </c>
      <c r="E528" s="21">
        <f t="shared" si="8"/>
        <v>219.4660951931653</v>
      </c>
      <c r="F528" s="22">
        <v>219</v>
      </c>
    </row>
    <row r="529" spans="1:6">
      <c r="A529" s="21">
        <v>29.46</v>
      </c>
      <c r="B529" s="21">
        <f>$B$3*background!B776</f>
        <v>54.575333570302192</v>
      </c>
      <c r="C529" s="21">
        <f>$C$3*'1Md (1)'!B786</f>
        <v>163.85518513625729</v>
      </c>
      <c r="D529" s="21">
        <f>$D$3*'2M1 (1)'!B686</f>
        <v>0</v>
      </c>
      <c r="E529" s="21">
        <f t="shared" si="8"/>
        <v>218.4305187065595</v>
      </c>
      <c r="F529" s="22">
        <v>209</v>
      </c>
    </row>
    <row r="530" spans="1:6">
      <c r="A530" s="21">
        <v>29.48</v>
      </c>
      <c r="B530" s="21">
        <f>$B$3*background!B777</f>
        <v>54.575333570302192</v>
      </c>
      <c r="C530" s="21">
        <f>$C$3*'1Md (1)'!B787</f>
        <v>162.8265278689384</v>
      </c>
      <c r="D530" s="21">
        <f>$D$3*'2M1 (1)'!B687</f>
        <v>0</v>
      </c>
      <c r="E530" s="21">
        <f t="shared" si="8"/>
        <v>217.40186143924058</v>
      </c>
      <c r="F530" s="22">
        <v>202</v>
      </c>
    </row>
    <row r="531" spans="1:6">
      <c r="A531" s="21">
        <v>29.5</v>
      </c>
      <c r="B531" s="21">
        <f>$B$3*background!B778</f>
        <v>54.575333570302192</v>
      </c>
      <c r="C531" s="21">
        <f>$C$3*'1Md (1)'!B788</f>
        <v>161.49111854656701</v>
      </c>
      <c r="D531" s="21">
        <f>$D$3*'2M1 (1)'!B688</f>
        <v>0</v>
      </c>
      <c r="E531" s="21">
        <f t="shared" si="8"/>
        <v>216.06645211686919</v>
      </c>
      <c r="F531" s="22">
        <v>196</v>
      </c>
    </row>
    <row r="532" spans="1:6">
      <c r="A532" s="21">
        <v>29.52</v>
      </c>
      <c r="B532" s="21">
        <f>$B$3*background!B779</f>
        <v>54.575333570302192</v>
      </c>
      <c r="C532" s="21">
        <f>$C$3*'1Md (1)'!B789</f>
        <v>159.84549755949968</v>
      </c>
      <c r="D532" s="21">
        <f>$D$3*'2M1 (1)'!B689</f>
        <v>0</v>
      </c>
      <c r="E532" s="21">
        <f t="shared" si="8"/>
        <v>214.42083112980185</v>
      </c>
      <c r="F532" s="22">
        <v>202</v>
      </c>
    </row>
    <row r="533" spans="1:6">
      <c r="A533" s="21">
        <v>29.54</v>
      </c>
      <c r="B533" s="21">
        <f>$B$3*background!B780</f>
        <v>54.575333570302192</v>
      </c>
      <c r="C533" s="21">
        <f>$C$3*'1Md (1)'!B790</f>
        <v>158.48125815676616</v>
      </c>
      <c r="D533" s="21">
        <f>$D$3*'2M1 (1)'!B690</f>
        <v>0</v>
      </c>
      <c r="E533" s="21">
        <f t="shared" si="8"/>
        <v>213.05659172706834</v>
      </c>
      <c r="F533" s="22">
        <v>198</v>
      </c>
    </row>
    <row r="534" spans="1:6">
      <c r="A534" s="21">
        <v>29.56</v>
      </c>
      <c r="B534" s="21">
        <f>$B$3*background!B781</f>
        <v>54.575333570302192</v>
      </c>
      <c r="C534" s="21">
        <f>$C$3*'1Md (1)'!B791</f>
        <v>157.11240594117476</v>
      </c>
      <c r="D534" s="21">
        <f>$D$3*'2M1 (1)'!B691</f>
        <v>0</v>
      </c>
      <c r="E534" s="21">
        <f t="shared" si="8"/>
        <v>211.68773951147693</v>
      </c>
      <c r="F534" s="22">
        <v>195</v>
      </c>
    </row>
    <row r="535" spans="1:6">
      <c r="A535" s="21">
        <v>29.58</v>
      </c>
      <c r="B535" s="21">
        <f>$B$3*background!B782</f>
        <v>54.575333570302192</v>
      </c>
      <c r="C535" s="21">
        <f>$C$3*'1Md (1)'!B792</f>
        <v>155.97419436847994</v>
      </c>
      <c r="D535" s="21">
        <f>$D$3*'2M1 (1)'!B692</f>
        <v>0</v>
      </c>
      <c r="E535" s="21">
        <f t="shared" si="8"/>
        <v>210.54952793878215</v>
      </c>
      <c r="F535" s="22">
        <v>182</v>
      </c>
    </row>
    <row r="536" spans="1:6">
      <c r="A536" s="21">
        <v>29.6</v>
      </c>
      <c r="B536" s="21">
        <f>$B$3*background!B783</f>
        <v>54.575333570302192</v>
      </c>
      <c r="C536" s="21">
        <f>$C$3*'1Md (1)'!B793</f>
        <v>154.57997168216991</v>
      </c>
      <c r="D536" s="21">
        <f>$D$3*'2M1 (1)'!B693</f>
        <v>0</v>
      </c>
      <c r="E536" s="21">
        <f t="shared" si="8"/>
        <v>209.15530525247209</v>
      </c>
      <c r="F536" s="22">
        <v>198</v>
      </c>
    </row>
    <row r="537" spans="1:6">
      <c r="A537" s="21">
        <v>29.62</v>
      </c>
      <c r="B537" s="21">
        <f>$B$3*background!B784</f>
        <v>54.575333570302192</v>
      </c>
      <c r="C537" s="21">
        <f>$C$3*'1Md (1)'!B794</f>
        <v>152.87553733116391</v>
      </c>
      <c r="D537" s="21">
        <f>$D$3*'2M1 (1)'!B694</f>
        <v>0</v>
      </c>
      <c r="E537" s="21">
        <f t="shared" si="8"/>
        <v>207.45087090146609</v>
      </c>
      <c r="F537" s="22">
        <v>186</v>
      </c>
    </row>
    <row r="538" spans="1:6">
      <c r="A538" s="21">
        <v>29.64</v>
      </c>
      <c r="B538" s="21">
        <f>$B$3*background!B785</f>
        <v>54.575333570302192</v>
      </c>
      <c r="C538" s="21">
        <f>$C$3*'1Md (1)'!B795</f>
        <v>151.48016144163938</v>
      </c>
      <c r="D538" s="21">
        <f>$D$3*'2M1 (1)'!B695</f>
        <v>0</v>
      </c>
      <c r="E538" s="21">
        <f t="shared" si="8"/>
        <v>206.05549501194156</v>
      </c>
      <c r="F538" s="22">
        <v>180</v>
      </c>
    </row>
    <row r="539" spans="1:6">
      <c r="A539" s="21">
        <v>29.66</v>
      </c>
      <c r="B539" s="21">
        <f>$B$3*background!B786</f>
        <v>54.575333570302192</v>
      </c>
      <c r="C539" s="21">
        <f>$C$3*'1Md (1)'!B796</f>
        <v>150.09516438104521</v>
      </c>
      <c r="D539" s="21">
        <f>$D$3*'2M1 (1)'!B696</f>
        <v>0</v>
      </c>
      <c r="E539" s="21">
        <f t="shared" si="8"/>
        <v>204.67049795134739</v>
      </c>
      <c r="F539" s="22">
        <v>198</v>
      </c>
    </row>
    <row r="540" spans="1:6">
      <c r="A540" s="21">
        <v>29.68</v>
      </c>
      <c r="B540" s="21">
        <f>$B$3*background!B787</f>
        <v>54.575333570302192</v>
      </c>
      <c r="C540" s="21">
        <f>$C$3*'1Md (1)'!B797</f>
        <v>148.70209489794965</v>
      </c>
      <c r="D540" s="21">
        <f>$D$3*'2M1 (1)'!B697</f>
        <v>0</v>
      </c>
      <c r="E540" s="21">
        <f t="shared" si="8"/>
        <v>203.27742846825186</v>
      </c>
      <c r="F540" s="22">
        <v>174</v>
      </c>
    </row>
    <row r="541" spans="1:6">
      <c r="A541" s="21">
        <v>29.7</v>
      </c>
      <c r="B541" s="21">
        <f>$B$3*background!B788</f>
        <v>54.575333570302192</v>
      </c>
      <c r="C541" s="21">
        <f>$C$3*'1Md (1)'!B798</f>
        <v>147.31248502449753</v>
      </c>
      <c r="D541" s="21">
        <f>$D$3*'2M1 (1)'!B698</f>
        <v>0</v>
      </c>
      <c r="E541" s="21">
        <f t="shared" si="8"/>
        <v>201.88781859479974</v>
      </c>
      <c r="F541" s="22">
        <v>176</v>
      </c>
    </row>
    <row r="542" spans="1:6">
      <c r="A542" s="21">
        <v>29.72</v>
      </c>
      <c r="B542" s="21">
        <f>$B$3*background!B789</f>
        <v>54.575333570302192</v>
      </c>
      <c r="C542" s="21">
        <f>$C$3*'1Md (1)'!B799</f>
        <v>146.19272470323446</v>
      </c>
      <c r="D542" s="21">
        <f>$D$3*'2M1 (1)'!B699</f>
        <v>0</v>
      </c>
      <c r="E542" s="21">
        <f t="shared" si="8"/>
        <v>200.76805827353667</v>
      </c>
      <c r="F542" s="22">
        <v>189</v>
      </c>
    </row>
    <row r="543" spans="1:6">
      <c r="A543" s="21">
        <v>29.74</v>
      </c>
      <c r="B543" s="21">
        <f>$B$3*background!B790</f>
        <v>54.575333570302192</v>
      </c>
      <c r="C543" s="21">
        <f>$C$3*'1Md (1)'!B800</f>
        <v>144.50558840044573</v>
      </c>
      <c r="D543" s="21">
        <f>$D$3*'2M1 (1)'!B700</f>
        <v>0</v>
      </c>
      <c r="E543" s="21">
        <f t="shared" si="8"/>
        <v>199.08092197074791</v>
      </c>
      <c r="F543" s="22">
        <v>175</v>
      </c>
    </row>
    <row r="544" spans="1:6">
      <c r="A544" s="21">
        <v>29.76</v>
      </c>
      <c r="B544" s="21">
        <f>$B$3*background!B791</f>
        <v>54.575333570302192</v>
      </c>
      <c r="C544" s="21">
        <f>$C$3*'1Md (1)'!B801</f>
        <v>143.16210665557293</v>
      </c>
      <c r="D544" s="21">
        <f>$D$3*'2M1 (1)'!B701</f>
        <v>0</v>
      </c>
      <c r="E544" s="21">
        <f t="shared" si="8"/>
        <v>197.7374402258751</v>
      </c>
      <c r="F544" s="22">
        <v>191</v>
      </c>
    </row>
    <row r="545" spans="1:6">
      <c r="A545" s="21">
        <v>29.78</v>
      </c>
      <c r="B545" s="21">
        <f>$B$3*background!B792</f>
        <v>54.575333570302192</v>
      </c>
      <c r="C545" s="21">
        <f>$C$3*'1Md (1)'!B802</f>
        <v>141.82208452034359</v>
      </c>
      <c r="D545" s="21">
        <f>$D$3*'2M1 (1)'!B702</f>
        <v>0</v>
      </c>
      <c r="E545" s="21">
        <f t="shared" si="8"/>
        <v>196.39741809064577</v>
      </c>
      <c r="F545" s="22">
        <v>196</v>
      </c>
    </row>
    <row r="546" spans="1:6">
      <c r="A546" s="21">
        <v>29.8</v>
      </c>
      <c r="B546" s="21">
        <f>$B$3*background!B793</f>
        <v>54.575333570302192</v>
      </c>
      <c r="C546" s="21">
        <f>$C$3*'1Md (1)'!B803</f>
        <v>140.50627965261842</v>
      </c>
      <c r="D546" s="21">
        <f>$D$3*'2M1 (1)'!B703</f>
        <v>0</v>
      </c>
      <c r="E546" s="21">
        <f t="shared" si="8"/>
        <v>195.08161322292062</v>
      </c>
      <c r="F546" s="22">
        <v>175</v>
      </c>
    </row>
    <row r="547" spans="1:6">
      <c r="A547" s="21">
        <v>29.82</v>
      </c>
      <c r="B547" s="21">
        <f>$B$3*background!B794</f>
        <v>54.575333570302192</v>
      </c>
      <c r="C547" s="21">
        <f>$C$3*'1Md (1)'!B804</f>
        <v>139.19624080096563</v>
      </c>
      <c r="D547" s="21">
        <f>$D$3*'2M1 (1)'!B704</f>
        <v>0</v>
      </c>
      <c r="E547" s="21">
        <f t="shared" si="8"/>
        <v>193.77157437126783</v>
      </c>
      <c r="F547" s="22">
        <v>165</v>
      </c>
    </row>
    <row r="548" spans="1:6">
      <c r="A548" s="21">
        <v>29.84</v>
      </c>
      <c r="B548" s="21">
        <f>$B$3*background!B795</f>
        <v>54.575333570302192</v>
      </c>
      <c r="C548" s="21">
        <f>$C$3*'1Md (1)'!B805</f>
        <v>137.90465320074458</v>
      </c>
      <c r="D548" s="21">
        <f>$D$3*'2M1 (1)'!B705</f>
        <v>0</v>
      </c>
      <c r="E548" s="21">
        <f t="shared" si="8"/>
        <v>192.47998677104675</v>
      </c>
      <c r="F548" s="22">
        <v>177</v>
      </c>
    </row>
    <row r="549" spans="1:6">
      <c r="A549" s="21">
        <v>29.86</v>
      </c>
      <c r="B549" s="21">
        <f>$B$3*background!B796</f>
        <v>54.575333570302192</v>
      </c>
      <c r="C549" s="21">
        <f>$C$3*'1Md (1)'!B806</f>
        <v>136.58538872337593</v>
      </c>
      <c r="D549" s="21">
        <f>$D$3*'2M1 (1)'!B706</f>
        <v>0</v>
      </c>
      <c r="E549" s="21">
        <f t="shared" si="8"/>
        <v>191.16072229367813</v>
      </c>
      <c r="F549" s="22">
        <v>183</v>
      </c>
    </row>
    <row r="550" spans="1:6">
      <c r="A550" s="21">
        <v>29.88</v>
      </c>
      <c r="B550" s="21">
        <f>$B$3*background!B797</f>
        <v>54.575333570302192</v>
      </c>
      <c r="C550" s="21">
        <f>$C$3*'1Md (1)'!B807</f>
        <v>135.34454206459213</v>
      </c>
      <c r="D550" s="21">
        <f>$D$3*'2M1 (1)'!B707</f>
        <v>0</v>
      </c>
      <c r="E550" s="21">
        <f t="shared" si="8"/>
        <v>189.91987563489431</v>
      </c>
      <c r="F550" s="22">
        <v>175</v>
      </c>
    </row>
    <row r="551" spans="1:6">
      <c r="A551" s="21">
        <v>29.9</v>
      </c>
      <c r="B551" s="21">
        <f>$B$3*background!B798</f>
        <v>54.575333570302192</v>
      </c>
      <c r="C551" s="21">
        <f>$C$3*'1Md (1)'!B808</f>
        <v>134.13829150224285</v>
      </c>
      <c r="D551" s="21">
        <f>$D$3*'2M1 (1)'!B708</f>
        <v>0</v>
      </c>
      <c r="E551" s="21">
        <f t="shared" si="8"/>
        <v>188.71362507254503</v>
      </c>
      <c r="F551" s="22">
        <v>162</v>
      </c>
    </row>
    <row r="552" spans="1:6">
      <c r="A552" s="21">
        <v>29.92</v>
      </c>
      <c r="B552" s="21">
        <f>$B$3*background!B799</f>
        <v>54.575333570302192</v>
      </c>
      <c r="C552" s="21">
        <f>$C$3*'1Md (1)'!B809</f>
        <v>132.94357297203837</v>
      </c>
      <c r="D552" s="21">
        <f>$D$3*'2M1 (1)'!B709</f>
        <v>0</v>
      </c>
      <c r="E552" s="21">
        <f t="shared" si="8"/>
        <v>187.51890654234057</v>
      </c>
      <c r="F552" s="22">
        <v>174</v>
      </c>
    </row>
    <row r="553" spans="1:6">
      <c r="A553" s="21">
        <v>29.94</v>
      </c>
      <c r="B553" s="21">
        <f>$B$3*background!B800</f>
        <v>54.575333570302192</v>
      </c>
      <c r="C553" s="21">
        <f>$C$3*'1Md (1)'!B810</f>
        <v>131.77307170933804</v>
      </c>
      <c r="D553" s="21">
        <f>$D$3*'2M1 (1)'!B710</f>
        <v>0</v>
      </c>
      <c r="E553" s="21">
        <f t="shared" si="8"/>
        <v>186.34840527964025</v>
      </c>
      <c r="F553" s="22">
        <v>165</v>
      </c>
    </row>
    <row r="554" spans="1:6">
      <c r="A554" s="21">
        <v>29.96</v>
      </c>
      <c r="B554" s="21">
        <f>$B$3*background!B801</f>
        <v>54.575333570302192</v>
      </c>
      <c r="C554" s="21">
        <f>$C$3*'1Md (1)'!B811</f>
        <v>130.64062615271567</v>
      </c>
      <c r="D554" s="21">
        <f>$D$3*'2M1 (1)'!B711</f>
        <v>0</v>
      </c>
      <c r="E554" s="21">
        <f t="shared" si="8"/>
        <v>185.21595972301787</v>
      </c>
      <c r="F554" s="22">
        <v>169</v>
      </c>
    </row>
    <row r="555" spans="1:6">
      <c r="A555" s="21">
        <v>29.98</v>
      </c>
      <c r="B555" s="21">
        <f>$B$3*background!B802</f>
        <v>54.575333570302192</v>
      </c>
      <c r="C555" s="21">
        <f>$C$3*'1Md (1)'!B812</f>
        <v>129.52317223788157</v>
      </c>
      <c r="D555" s="21">
        <f>$D$3*'2M1 (1)'!B712</f>
        <v>0</v>
      </c>
      <c r="E555" s="21">
        <f t="shared" si="8"/>
        <v>184.09850580818375</v>
      </c>
      <c r="F555" s="22">
        <v>147</v>
      </c>
    </row>
    <row r="556" spans="1:6">
      <c r="A556" s="21">
        <v>30</v>
      </c>
      <c r="B556" s="21">
        <f>$B$3*background!B803</f>
        <v>54.575333570302192</v>
      </c>
      <c r="C556" s="21">
        <f>$C$3*'1Md (1)'!B813</f>
        <v>128.39879910376055</v>
      </c>
      <c r="D556" s="21">
        <f>$D$3*'2M1 (1)'!B713</f>
        <v>0</v>
      </c>
      <c r="E556" s="21">
        <f t="shared" si="8"/>
        <v>182.97413267406273</v>
      </c>
      <c r="F556" s="22">
        <v>181</v>
      </c>
    </row>
    <row r="557" spans="1:6">
      <c r="A557" s="21">
        <v>30.02</v>
      </c>
      <c r="B557" s="21">
        <f>$B$3*background!B804</f>
        <v>54.575333570302192</v>
      </c>
      <c r="C557" s="21">
        <f>$C$3*'1Md (1)'!B814</f>
        <v>127.34592456893751</v>
      </c>
      <c r="D557" s="21">
        <f>$D$3*'2M1 (1)'!B714</f>
        <v>0</v>
      </c>
      <c r="E557" s="21">
        <f t="shared" si="8"/>
        <v>181.92125813923968</v>
      </c>
      <c r="F557" s="22">
        <v>160</v>
      </c>
    </row>
    <row r="558" spans="1:6">
      <c r="A558" s="21">
        <v>30.04</v>
      </c>
      <c r="B558" s="21">
        <f>$B$3*background!B805</f>
        <v>54.575333570302192</v>
      </c>
      <c r="C558" s="21">
        <f>$C$3*'1Md (1)'!B815</f>
        <v>126.31957370804756</v>
      </c>
      <c r="D558" s="21">
        <f>$D$3*'2M1 (1)'!B715</f>
        <v>0</v>
      </c>
      <c r="E558" s="21">
        <f t="shared" si="8"/>
        <v>180.89490727834976</v>
      </c>
      <c r="F558" s="22">
        <v>159</v>
      </c>
    </row>
    <row r="559" spans="1:6">
      <c r="A559" s="21">
        <v>30.06</v>
      </c>
      <c r="B559" s="21">
        <f>$B$3*background!B806</f>
        <v>54.575333570302192</v>
      </c>
      <c r="C559" s="21">
        <f>$C$3*'1Md (1)'!B816</f>
        <v>125.33243175645005</v>
      </c>
      <c r="D559" s="21">
        <f>$D$3*'2M1 (1)'!B716</f>
        <v>0</v>
      </c>
      <c r="E559" s="21">
        <f t="shared" si="8"/>
        <v>179.90776532675224</v>
      </c>
      <c r="F559" s="22">
        <v>158</v>
      </c>
    </row>
    <row r="560" spans="1:6">
      <c r="A560" s="21">
        <v>30.08</v>
      </c>
      <c r="B560" s="21">
        <f>$B$3*background!B807</f>
        <v>54.575333570302192</v>
      </c>
      <c r="C560" s="21">
        <f>$C$3*'1Md (1)'!B817</f>
        <v>124.3614346498553</v>
      </c>
      <c r="D560" s="21">
        <f>$D$3*'2M1 (1)'!B717</f>
        <v>0</v>
      </c>
      <c r="E560" s="21">
        <f t="shared" si="8"/>
        <v>178.93676822015749</v>
      </c>
      <c r="F560" s="22">
        <v>162</v>
      </c>
    </row>
    <row r="561" spans="1:6">
      <c r="A561" s="21">
        <v>30.1</v>
      </c>
      <c r="B561" s="21">
        <f>$B$3*background!B808</f>
        <v>54.575333570302192</v>
      </c>
      <c r="C561" s="21">
        <f>$C$3*'1Md (1)'!B818</f>
        <v>123.42849324933849</v>
      </c>
      <c r="D561" s="21">
        <f>$D$3*'2M1 (1)'!B718</f>
        <v>0</v>
      </c>
      <c r="E561" s="21">
        <f t="shared" ref="E561:E624" si="9">B561+C561+D561</f>
        <v>178.00382681964066</v>
      </c>
      <c r="F561" s="22">
        <v>162</v>
      </c>
    </row>
    <row r="562" spans="1:6">
      <c r="A562" s="21">
        <v>30.12</v>
      </c>
      <c r="B562" s="21">
        <f>$B$3*background!B809</f>
        <v>54.575333570302192</v>
      </c>
      <c r="C562" s="21">
        <f>$C$3*'1Md (1)'!B819</f>
        <v>122.47133458131752</v>
      </c>
      <c r="D562" s="21">
        <f>$D$3*'2M1 (1)'!B719</f>
        <v>0</v>
      </c>
      <c r="E562" s="21">
        <f t="shared" si="9"/>
        <v>177.04666815161971</v>
      </c>
      <c r="F562" s="22">
        <v>148</v>
      </c>
    </row>
    <row r="563" spans="1:6">
      <c r="A563" s="21">
        <v>30.14</v>
      </c>
      <c r="B563" s="21">
        <f>$B$3*background!B810</f>
        <v>54.575333570302192</v>
      </c>
      <c r="C563" s="21">
        <f>$C$3*'1Md (1)'!B820</f>
        <v>121.58798091902349</v>
      </c>
      <c r="D563" s="21">
        <f>$D$3*'2M1 (1)'!B720</f>
        <v>0</v>
      </c>
      <c r="E563" s="21">
        <f t="shared" si="9"/>
        <v>176.16331448932567</v>
      </c>
      <c r="F563" s="22">
        <v>144</v>
      </c>
    </row>
    <row r="564" spans="1:6">
      <c r="A564" s="21">
        <v>30.16</v>
      </c>
      <c r="B564" s="21">
        <f>$B$3*background!B811</f>
        <v>54.575333570302192</v>
      </c>
      <c r="C564" s="21">
        <f>$C$3*'1Md (1)'!B821</f>
        <v>120.74152975959289</v>
      </c>
      <c r="D564" s="21">
        <f>$D$3*'2M1 (1)'!B721</f>
        <v>0</v>
      </c>
      <c r="E564" s="21">
        <f t="shared" si="9"/>
        <v>175.31686332989509</v>
      </c>
      <c r="F564" s="22">
        <v>151</v>
      </c>
    </row>
    <row r="565" spans="1:6">
      <c r="A565" s="21">
        <v>30.18</v>
      </c>
      <c r="B565" s="21">
        <f>$B$3*background!B812</f>
        <v>54.575333570302192</v>
      </c>
      <c r="C565" s="21">
        <f>$C$3*'1Md (1)'!B822</f>
        <v>119.90661063230716</v>
      </c>
      <c r="D565" s="21">
        <f>$D$3*'2M1 (1)'!B722</f>
        <v>0</v>
      </c>
      <c r="E565" s="21">
        <f t="shared" si="9"/>
        <v>174.48194420260936</v>
      </c>
      <c r="F565" s="22">
        <v>152</v>
      </c>
    </row>
    <row r="566" spans="1:6">
      <c r="A566" s="21">
        <v>30.2</v>
      </c>
      <c r="B566" s="21">
        <f>$B$3*background!B813</f>
        <v>54.575333570302192</v>
      </c>
      <c r="C566" s="21">
        <f>$C$3*'1Md (1)'!B823</f>
        <v>119.10744080467039</v>
      </c>
      <c r="D566" s="21">
        <f>$D$3*'2M1 (1)'!B723</f>
        <v>0</v>
      </c>
      <c r="E566" s="21">
        <f t="shared" si="9"/>
        <v>173.68277437497258</v>
      </c>
      <c r="F566" s="22">
        <v>143</v>
      </c>
    </row>
    <row r="567" spans="1:6">
      <c r="A567" s="21">
        <v>30.22</v>
      </c>
      <c r="B567" s="21">
        <f>$B$3*background!B814</f>
        <v>54.575333570302192</v>
      </c>
      <c r="C567" s="21">
        <f>$C$3*'1Md (1)'!B824</f>
        <v>118.31749660274947</v>
      </c>
      <c r="D567" s="21">
        <f>$D$3*'2M1 (1)'!B724</f>
        <v>0</v>
      </c>
      <c r="E567" s="21">
        <f t="shared" si="9"/>
        <v>172.89283017305166</v>
      </c>
      <c r="F567" s="22">
        <v>163</v>
      </c>
    </row>
    <row r="568" spans="1:6">
      <c r="A568" s="21">
        <v>30.24</v>
      </c>
      <c r="B568" s="21">
        <f>$B$3*background!B815</f>
        <v>54.575333570302192</v>
      </c>
      <c r="C568" s="21">
        <f>$C$3*'1Md (1)'!B825</f>
        <v>117.55984209083408</v>
      </c>
      <c r="D568" s="21">
        <f>$D$3*'2M1 (1)'!B725</f>
        <v>0</v>
      </c>
      <c r="E568" s="21">
        <f t="shared" si="9"/>
        <v>172.13517566113626</v>
      </c>
      <c r="F568" s="22">
        <v>163</v>
      </c>
    </row>
    <row r="569" spans="1:6">
      <c r="A569" s="21">
        <v>30.26</v>
      </c>
      <c r="B569" s="21">
        <f>$B$3*background!B816</f>
        <v>54.575333570302192</v>
      </c>
      <c r="C569" s="21">
        <f>$C$3*'1Md (1)'!B826</f>
        <v>116.78373632748698</v>
      </c>
      <c r="D569" s="21">
        <f>$D$3*'2M1 (1)'!B726</f>
        <v>0</v>
      </c>
      <c r="E569" s="21">
        <f t="shared" si="9"/>
        <v>171.35906989778917</v>
      </c>
      <c r="F569" s="22">
        <v>163</v>
      </c>
    </row>
    <row r="570" spans="1:6">
      <c r="A570" s="21">
        <v>30.28</v>
      </c>
      <c r="B570" s="21">
        <f>$B$3*background!B817</f>
        <v>54.575333570302192</v>
      </c>
      <c r="C570" s="21">
        <f>$C$3*'1Md (1)'!B827</f>
        <v>116.06067791200608</v>
      </c>
      <c r="D570" s="21">
        <f>$D$3*'2M1 (1)'!B727</f>
        <v>0</v>
      </c>
      <c r="E570" s="21">
        <f t="shared" si="9"/>
        <v>170.63601148230828</v>
      </c>
      <c r="F570" s="22">
        <v>158</v>
      </c>
    </row>
    <row r="571" spans="1:6">
      <c r="A571" s="21">
        <v>30.3</v>
      </c>
      <c r="B571" s="21">
        <f>$B$3*background!B818</f>
        <v>54.575333570302192</v>
      </c>
      <c r="C571" s="21">
        <f>$C$3*'1Md (1)'!B828</f>
        <v>115.36414317045831</v>
      </c>
      <c r="D571" s="21">
        <f>$D$3*'2M1 (1)'!B728</f>
        <v>0</v>
      </c>
      <c r="E571" s="21">
        <f t="shared" si="9"/>
        <v>169.93947674076048</v>
      </c>
      <c r="F571" s="22">
        <v>155</v>
      </c>
    </row>
    <row r="572" spans="1:6">
      <c r="A572" s="21">
        <v>30.32</v>
      </c>
      <c r="B572" s="21">
        <f>$B$3*background!B819</f>
        <v>54.575333570302192</v>
      </c>
      <c r="C572" s="21">
        <f>$C$3*'1Md (1)'!B829</f>
        <v>114.67222124176847</v>
      </c>
      <c r="D572" s="21">
        <f>$D$3*'2M1 (1)'!B729</f>
        <v>0</v>
      </c>
      <c r="E572" s="21">
        <f t="shared" si="9"/>
        <v>169.24755481207066</v>
      </c>
      <c r="F572" s="22">
        <v>152</v>
      </c>
    </row>
    <row r="573" spans="1:6">
      <c r="A573" s="21">
        <v>30.34</v>
      </c>
      <c r="B573" s="21">
        <f>$B$3*background!B820</f>
        <v>54.575333570302192</v>
      </c>
      <c r="C573" s="21">
        <f>$C$3*'1Md (1)'!B830</f>
        <v>114.00451658058275</v>
      </c>
      <c r="D573" s="21">
        <f>$D$3*'2M1 (1)'!B730</f>
        <v>0</v>
      </c>
      <c r="E573" s="21">
        <f t="shared" si="9"/>
        <v>168.57985015088494</v>
      </c>
      <c r="F573" s="22">
        <v>164</v>
      </c>
    </row>
    <row r="574" spans="1:6">
      <c r="A574" s="21">
        <v>30.36</v>
      </c>
      <c r="B574" s="21">
        <f>$B$3*background!B821</f>
        <v>54.575333570302192</v>
      </c>
      <c r="C574" s="21">
        <f>$C$3*'1Md (1)'!B831</f>
        <v>113.33911832582602</v>
      </c>
      <c r="D574" s="21">
        <f>$D$3*'2M1 (1)'!B731</f>
        <v>0</v>
      </c>
      <c r="E574" s="21">
        <f t="shared" si="9"/>
        <v>167.91445189612821</v>
      </c>
      <c r="F574" s="22">
        <v>170</v>
      </c>
    </row>
    <row r="575" spans="1:6">
      <c r="A575" s="21">
        <v>30.38</v>
      </c>
      <c r="B575" s="21">
        <f>$B$3*background!B822</f>
        <v>54.575333570302192</v>
      </c>
      <c r="C575" s="21">
        <f>$C$3*'1Md (1)'!B832</f>
        <v>112.65526881963754</v>
      </c>
      <c r="D575" s="21">
        <f>$D$3*'2M1 (1)'!B732</f>
        <v>0</v>
      </c>
      <c r="E575" s="21">
        <f t="shared" si="9"/>
        <v>167.23060238993975</v>
      </c>
      <c r="F575" s="22">
        <v>162</v>
      </c>
    </row>
    <row r="576" spans="1:6">
      <c r="A576" s="21">
        <v>30.4</v>
      </c>
      <c r="B576" s="21">
        <f>$B$3*background!B823</f>
        <v>54.575333570302192</v>
      </c>
      <c r="C576" s="21">
        <f>$C$3*'1Md (1)'!B833</f>
        <v>112.27932457171607</v>
      </c>
      <c r="D576" s="21">
        <f>$D$3*'2M1 (1)'!B733</f>
        <v>0</v>
      </c>
      <c r="E576" s="21">
        <f t="shared" si="9"/>
        <v>166.85465814201825</v>
      </c>
      <c r="F576" s="22">
        <v>160</v>
      </c>
    </row>
    <row r="577" spans="1:6">
      <c r="A577" s="21">
        <v>30.42</v>
      </c>
      <c r="B577" s="21">
        <f>$B$3*background!B824</f>
        <v>54.575333570302192</v>
      </c>
      <c r="C577" s="21">
        <f>$C$3*'1Md (1)'!B834</f>
        <v>111.65198202303728</v>
      </c>
      <c r="D577" s="21">
        <f>$D$3*'2M1 (1)'!B734</f>
        <v>0</v>
      </c>
      <c r="E577" s="21">
        <f t="shared" si="9"/>
        <v>166.22731559333948</v>
      </c>
      <c r="F577" s="22">
        <v>170</v>
      </c>
    </row>
    <row r="578" spans="1:6">
      <c r="A578" s="21">
        <v>30.44</v>
      </c>
      <c r="B578" s="21">
        <f>$B$3*background!B825</f>
        <v>54.575333570302192</v>
      </c>
      <c r="C578" s="21">
        <f>$C$3*'1Md (1)'!B835</f>
        <v>111.03847791293228</v>
      </c>
      <c r="D578" s="21">
        <f>$D$3*'2M1 (1)'!B735</f>
        <v>0</v>
      </c>
      <c r="E578" s="21">
        <f t="shared" si="9"/>
        <v>165.61381148323449</v>
      </c>
      <c r="F578" s="22">
        <v>159</v>
      </c>
    </row>
    <row r="579" spans="1:6">
      <c r="A579" s="21">
        <v>30.46</v>
      </c>
      <c r="B579" s="21">
        <f>$B$3*background!B826</f>
        <v>54.575333570302192</v>
      </c>
      <c r="C579" s="21">
        <f>$C$3*'1Md (1)'!B836</f>
        <v>110.4238205996128</v>
      </c>
      <c r="D579" s="21">
        <f>$D$3*'2M1 (1)'!B736</f>
        <v>0</v>
      </c>
      <c r="E579" s="21">
        <f t="shared" si="9"/>
        <v>164.99915416991499</v>
      </c>
      <c r="F579" s="22">
        <v>170</v>
      </c>
    </row>
    <row r="580" spans="1:6">
      <c r="A580" s="21">
        <v>30.48</v>
      </c>
      <c r="B580" s="21">
        <f>$B$3*background!B827</f>
        <v>54.575333570302192</v>
      </c>
      <c r="C580" s="21">
        <f>$C$3*'1Md (1)'!B837</f>
        <v>109.81377609915124</v>
      </c>
      <c r="D580" s="21">
        <f>$D$3*'2M1 (1)'!B737</f>
        <v>0</v>
      </c>
      <c r="E580" s="21">
        <f t="shared" si="9"/>
        <v>164.38910966945343</v>
      </c>
      <c r="F580" s="22">
        <v>143</v>
      </c>
    </row>
    <row r="581" spans="1:6">
      <c r="A581" s="21">
        <v>30.5</v>
      </c>
      <c r="B581" s="21">
        <f>$B$3*background!B828</f>
        <v>54.575333570302192</v>
      </c>
      <c r="C581" s="21">
        <f>$C$3*'1Md (1)'!B838</f>
        <v>108.95925251721928</v>
      </c>
      <c r="D581" s="21">
        <f>$D$3*'2M1 (1)'!B738</f>
        <v>0</v>
      </c>
      <c r="E581" s="21">
        <f t="shared" si="9"/>
        <v>163.53458608752146</v>
      </c>
      <c r="F581" s="22">
        <v>166</v>
      </c>
    </row>
    <row r="582" spans="1:6">
      <c r="A582" s="21">
        <v>30.52</v>
      </c>
      <c r="B582" s="21">
        <f>$B$3*background!B829</f>
        <v>54.575333570302192</v>
      </c>
      <c r="C582" s="21">
        <f>$C$3*'1Md (1)'!B839</f>
        <v>108.55332498572125</v>
      </c>
      <c r="D582" s="21">
        <f>$D$3*'2M1 (1)'!B739</f>
        <v>0</v>
      </c>
      <c r="E582" s="21">
        <f t="shared" si="9"/>
        <v>163.12865855602342</v>
      </c>
      <c r="F582" s="22">
        <v>165</v>
      </c>
    </row>
    <row r="583" spans="1:6">
      <c r="A583" s="21">
        <v>30.54</v>
      </c>
      <c r="B583" s="21">
        <f>$B$3*background!B830</f>
        <v>54.575333570302192</v>
      </c>
      <c r="C583" s="21">
        <f>$C$3*'1Md (1)'!B840</f>
        <v>108.0113194749142</v>
      </c>
      <c r="D583" s="21">
        <f>$D$3*'2M1 (1)'!B740</f>
        <v>0</v>
      </c>
      <c r="E583" s="21">
        <f t="shared" si="9"/>
        <v>162.58665304521639</v>
      </c>
      <c r="F583" s="22">
        <v>177</v>
      </c>
    </row>
    <row r="584" spans="1:6">
      <c r="A584" s="21">
        <v>30.56</v>
      </c>
      <c r="B584" s="21">
        <f>$B$3*background!B831</f>
        <v>54.575333570302192</v>
      </c>
      <c r="C584" s="21">
        <f>$C$3*'1Md (1)'!B841</f>
        <v>107.41857302266989</v>
      </c>
      <c r="D584" s="21">
        <f>$D$3*'2M1 (1)'!B741</f>
        <v>0</v>
      </c>
      <c r="E584" s="21">
        <f t="shared" si="9"/>
        <v>161.99390659297208</v>
      </c>
      <c r="F584" s="22">
        <v>167</v>
      </c>
    </row>
    <row r="585" spans="1:6">
      <c r="A585" s="21">
        <v>30.58</v>
      </c>
      <c r="B585" s="21">
        <f>$B$3*background!B832</f>
        <v>54.575333570302192</v>
      </c>
      <c r="C585" s="21">
        <f>$C$3*'1Md (1)'!B842</f>
        <v>106.82928618006903</v>
      </c>
      <c r="D585" s="21">
        <f>$D$3*'2M1 (1)'!B742</f>
        <v>0</v>
      </c>
      <c r="E585" s="21">
        <f t="shared" si="9"/>
        <v>161.40461975037124</v>
      </c>
      <c r="F585" s="22">
        <v>182</v>
      </c>
    </row>
    <row r="586" spans="1:6">
      <c r="A586" s="21">
        <v>30.6</v>
      </c>
      <c r="B586" s="21">
        <f>$B$3*background!B833</f>
        <v>54.575333570302192</v>
      </c>
      <c r="C586" s="21">
        <f>$C$3*'1Md (1)'!B843</f>
        <v>105.98744783349639</v>
      </c>
      <c r="D586" s="21">
        <f>$D$3*'2M1 (1)'!B743</f>
        <v>0</v>
      </c>
      <c r="E586" s="21">
        <f t="shared" si="9"/>
        <v>160.56278140379857</v>
      </c>
      <c r="F586" s="22">
        <v>167</v>
      </c>
    </row>
    <row r="587" spans="1:6">
      <c r="A587" s="21">
        <v>30.62</v>
      </c>
      <c r="B587" s="21">
        <f>$B$3*background!B834</f>
        <v>54.575333570302192</v>
      </c>
      <c r="C587" s="21">
        <f>$C$3*'1Md (1)'!B844</f>
        <v>105.39700778768105</v>
      </c>
      <c r="D587" s="21">
        <f>$D$3*'2M1 (1)'!B744</f>
        <v>0</v>
      </c>
      <c r="E587" s="21">
        <f t="shared" si="9"/>
        <v>159.97234135798323</v>
      </c>
      <c r="F587" s="22">
        <v>177</v>
      </c>
    </row>
    <row r="588" spans="1:6">
      <c r="A588" s="21">
        <v>30.64</v>
      </c>
      <c r="B588" s="21">
        <f>$B$3*background!B835</f>
        <v>54.575333570302192</v>
      </c>
      <c r="C588" s="21">
        <f>$C$3*'1Md (1)'!B845</f>
        <v>104.98646744332508</v>
      </c>
      <c r="D588" s="21">
        <f>$D$3*'2M1 (1)'!B745</f>
        <v>0</v>
      </c>
      <c r="E588" s="21">
        <f t="shared" si="9"/>
        <v>159.56180101362727</v>
      </c>
      <c r="F588" s="22">
        <v>178</v>
      </c>
    </row>
    <row r="589" spans="1:6">
      <c r="A589" s="21">
        <v>30.66</v>
      </c>
      <c r="B589" s="21">
        <f>$B$3*background!B836</f>
        <v>54.575333570302192</v>
      </c>
      <c r="C589" s="21">
        <f>$C$3*'1Md (1)'!B846</f>
        <v>104.39372099108078</v>
      </c>
      <c r="D589" s="21">
        <f>$D$3*'2M1 (1)'!B746</f>
        <v>0</v>
      </c>
      <c r="E589" s="21">
        <f t="shared" si="9"/>
        <v>158.96905456138296</v>
      </c>
      <c r="F589" s="22">
        <v>150</v>
      </c>
    </row>
    <row r="590" spans="1:6">
      <c r="A590" s="21">
        <v>30.68</v>
      </c>
      <c r="B590" s="21">
        <f>$B$3*background!B837</f>
        <v>54.575333570302192</v>
      </c>
      <c r="C590" s="21">
        <f>$C$3*'1Md (1)'!B847</f>
        <v>103.82980461919854</v>
      </c>
      <c r="D590" s="21">
        <f>$D$3*'2M1 (1)'!B747</f>
        <v>0</v>
      </c>
      <c r="E590" s="21">
        <f t="shared" si="9"/>
        <v>158.40513818950075</v>
      </c>
      <c r="F590" s="22">
        <v>170</v>
      </c>
    </row>
    <row r="591" spans="1:6">
      <c r="A591" s="21">
        <v>30.7</v>
      </c>
      <c r="B591" s="21">
        <f>$B$3*background!B838</f>
        <v>54.575333570302192</v>
      </c>
      <c r="C591" s="21">
        <f>$C$3*'1Md (1)'!B848</f>
        <v>102.97874064691004</v>
      </c>
      <c r="D591" s="21">
        <f>$D$3*'2M1 (1)'!B748</f>
        <v>0</v>
      </c>
      <c r="E591" s="21">
        <f t="shared" si="9"/>
        <v>157.55407421721225</v>
      </c>
      <c r="F591" s="22">
        <v>174</v>
      </c>
    </row>
    <row r="592" spans="1:6">
      <c r="A592" s="21">
        <v>30.72</v>
      </c>
      <c r="B592" s="21">
        <f>$B$3*background!B839</f>
        <v>54.575333570302192</v>
      </c>
      <c r="C592" s="21">
        <f>$C$3*'1Md (1)'!B849</f>
        <v>102.367542943234</v>
      </c>
      <c r="D592" s="21">
        <f>$D$3*'2M1 (1)'!B749</f>
        <v>0</v>
      </c>
      <c r="E592" s="21">
        <f t="shared" si="9"/>
        <v>156.94287651353619</v>
      </c>
      <c r="F592" s="22">
        <v>187</v>
      </c>
    </row>
    <row r="593" spans="1:6">
      <c r="A593" s="21">
        <v>30.74</v>
      </c>
      <c r="B593" s="21">
        <f>$B$3*background!B840</f>
        <v>54.575333570302192</v>
      </c>
      <c r="C593" s="21">
        <f>$C$3*'1Md (1)'!B850</f>
        <v>101.91433407994215</v>
      </c>
      <c r="D593" s="21">
        <f>$D$3*'2M1 (1)'!B750</f>
        <v>0</v>
      </c>
      <c r="E593" s="21">
        <f t="shared" si="9"/>
        <v>156.48966765024434</v>
      </c>
      <c r="F593" s="22">
        <v>177</v>
      </c>
    </row>
    <row r="594" spans="1:6">
      <c r="A594" s="21">
        <v>30.76</v>
      </c>
      <c r="B594" s="21">
        <f>$B$3*background!B841</f>
        <v>54.575333570302192</v>
      </c>
      <c r="C594" s="21">
        <f>$C$3*'1Md (1)'!B851</f>
        <v>101.29275754733577</v>
      </c>
      <c r="D594" s="21">
        <f>$D$3*'2M1 (1)'!B751</f>
        <v>0</v>
      </c>
      <c r="E594" s="21">
        <f t="shared" si="9"/>
        <v>155.86809111763796</v>
      </c>
      <c r="F594" s="22">
        <v>176</v>
      </c>
    </row>
    <row r="595" spans="1:6">
      <c r="A595" s="21">
        <v>30.78</v>
      </c>
      <c r="B595" s="21">
        <f>$B$3*background!B842</f>
        <v>54.575333570302192</v>
      </c>
      <c r="C595" s="21">
        <f>$C$3*'1Md (1)'!B852</f>
        <v>100.67002781151491</v>
      </c>
      <c r="D595" s="21">
        <f>$D$3*'2M1 (1)'!B752</f>
        <v>0</v>
      </c>
      <c r="E595" s="21">
        <f t="shared" si="9"/>
        <v>155.2453613818171</v>
      </c>
      <c r="F595" s="22">
        <v>180</v>
      </c>
    </row>
    <row r="596" spans="1:6">
      <c r="A596" s="21">
        <v>30.8</v>
      </c>
      <c r="B596" s="21">
        <f>$B$3*background!B843</f>
        <v>54.575333570302192</v>
      </c>
      <c r="C596" s="21">
        <f>$C$3*'1Md (1)'!B853</f>
        <v>100.0565237014099</v>
      </c>
      <c r="D596" s="21">
        <f>$D$3*'2M1 (1)'!B753</f>
        <v>0</v>
      </c>
      <c r="E596" s="21">
        <f t="shared" si="9"/>
        <v>154.63185727171208</v>
      </c>
      <c r="F596" s="22">
        <v>178</v>
      </c>
    </row>
    <row r="597" spans="1:6">
      <c r="A597" s="21">
        <v>30.82</v>
      </c>
      <c r="B597" s="21">
        <f>$B$3*background!B844</f>
        <v>54.575333570302192</v>
      </c>
      <c r="C597" s="21">
        <f>$C$3*'1Md (1)'!B854</f>
        <v>99.175476445544831</v>
      </c>
      <c r="D597" s="21">
        <f>$D$3*'2M1 (1)'!B754</f>
        <v>0</v>
      </c>
      <c r="E597" s="21">
        <f t="shared" si="9"/>
        <v>153.75081001584704</v>
      </c>
      <c r="F597" s="22">
        <v>164</v>
      </c>
    </row>
    <row r="598" spans="1:6">
      <c r="A598" s="21">
        <v>30.84</v>
      </c>
      <c r="B598" s="21">
        <f>$B$3*background!B845</f>
        <v>54.575333570302192</v>
      </c>
      <c r="C598" s="21">
        <f>$C$3*'1Md (1)'!B855</f>
        <v>98.522763426147407</v>
      </c>
      <c r="D598" s="21">
        <f>$D$3*'2M1 (1)'!B755</f>
        <v>0</v>
      </c>
      <c r="E598" s="21">
        <f t="shared" si="9"/>
        <v>153.09809699644961</v>
      </c>
      <c r="F598" s="22">
        <v>180</v>
      </c>
    </row>
    <row r="599" spans="1:6">
      <c r="A599" s="21">
        <v>30.86</v>
      </c>
      <c r="B599" s="21">
        <f>$B$3*background!B846</f>
        <v>54.575333570302192</v>
      </c>
      <c r="C599" s="21">
        <f>$C$3*'1Md (1)'!B856</f>
        <v>97.995749557128647</v>
      </c>
      <c r="D599" s="21">
        <f>$D$3*'2M1 (1)'!B756</f>
        <v>0</v>
      </c>
      <c r="E599" s="21">
        <f t="shared" si="9"/>
        <v>152.57108312743082</v>
      </c>
      <c r="F599" s="22">
        <v>160</v>
      </c>
    </row>
    <row r="600" spans="1:6">
      <c r="A600" s="21">
        <v>30.88</v>
      </c>
      <c r="B600" s="21">
        <f>$B$3*background!B847</f>
        <v>54.575333570302192</v>
      </c>
      <c r="C600" s="21">
        <f>$C$3*'1Md (1)'!B857</f>
        <v>97.325738489513981</v>
      </c>
      <c r="D600" s="21">
        <f>$D$3*'2M1 (1)'!B757</f>
        <v>0</v>
      </c>
      <c r="E600" s="21">
        <f t="shared" si="9"/>
        <v>151.90107205981616</v>
      </c>
      <c r="F600" s="22">
        <v>167</v>
      </c>
    </row>
    <row r="601" spans="1:6">
      <c r="A601" s="21">
        <v>30.9</v>
      </c>
      <c r="B601" s="21">
        <f>$B$3*background!B848</f>
        <v>54.575333570302192</v>
      </c>
      <c r="C601" s="21">
        <f>$C$3*'1Md (1)'!B858</f>
        <v>96.638429373682058</v>
      </c>
      <c r="D601" s="21">
        <f>$D$3*'2M1 (1)'!B758</f>
        <v>0</v>
      </c>
      <c r="E601" s="21">
        <f t="shared" si="9"/>
        <v>151.21376294398425</v>
      </c>
      <c r="F601" s="22">
        <v>166</v>
      </c>
    </row>
    <row r="602" spans="1:6">
      <c r="A602" s="21">
        <v>30.92</v>
      </c>
      <c r="B602" s="21">
        <f>$B$3*background!B849</f>
        <v>54.575333570302192</v>
      </c>
      <c r="C602" s="21">
        <f>$C$3*'1Md (1)'!B859</f>
        <v>95.939588225705322</v>
      </c>
      <c r="D602" s="21">
        <f>$D$3*'2M1 (1)'!B759</f>
        <v>0</v>
      </c>
      <c r="E602" s="21">
        <f t="shared" si="9"/>
        <v>150.51492179600751</v>
      </c>
      <c r="F602" s="22">
        <v>172</v>
      </c>
    </row>
    <row r="603" spans="1:6">
      <c r="A603" s="21">
        <v>30.94</v>
      </c>
      <c r="B603" s="21">
        <f>$B$3*background!B850</f>
        <v>54.575333570302192</v>
      </c>
      <c r="C603" s="21">
        <f>$C$3*'1Md (1)'!B860</f>
        <v>95.043549328051967</v>
      </c>
      <c r="D603" s="21">
        <f>$D$3*'2M1 (1)'!B760</f>
        <v>0</v>
      </c>
      <c r="E603" s="21">
        <f t="shared" si="9"/>
        <v>149.61888289835417</v>
      </c>
      <c r="F603" s="22">
        <v>175</v>
      </c>
    </row>
    <row r="604" spans="1:6">
      <c r="A604" s="21">
        <v>30.96</v>
      </c>
      <c r="B604" s="21">
        <f>$B$3*background!B851</f>
        <v>54.575333570302192</v>
      </c>
      <c r="C604" s="21">
        <f>$C$3*'1Md (1)'!B861</f>
        <v>94.322797319000045</v>
      </c>
      <c r="D604" s="21">
        <f>$D$3*'2M1 (1)'!B761</f>
        <v>0</v>
      </c>
      <c r="E604" s="21">
        <f t="shared" si="9"/>
        <v>148.89813088930225</v>
      </c>
      <c r="F604" s="22">
        <v>153</v>
      </c>
    </row>
    <row r="605" spans="1:6">
      <c r="A605" s="21">
        <v>30.98</v>
      </c>
      <c r="B605" s="21">
        <f>$B$3*background!B852</f>
        <v>54.575333570302192</v>
      </c>
      <c r="C605" s="21">
        <f>$C$3*'1Md (1)'!B862</f>
        <v>93.730050866755747</v>
      </c>
      <c r="D605" s="21">
        <f>$D$3*'2M1 (1)'!B762</f>
        <v>0</v>
      </c>
      <c r="E605" s="21">
        <f t="shared" si="9"/>
        <v>148.30538443705794</v>
      </c>
      <c r="F605" s="22">
        <v>163</v>
      </c>
    </row>
    <row r="606" spans="1:6">
      <c r="A606" s="21">
        <v>31</v>
      </c>
      <c r="B606" s="21">
        <f>$B$3*background!B853</f>
        <v>54.575333570302192</v>
      </c>
      <c r="C606" s="21">
        <f>$C$3*'1Md (1)'!B863</f>
        <v>92.992000809486569</v>
      </c>
      <c r="D606" s="21">
        <f>$D$3*'2M1 (1)'!B763</f>
        <v>0</v>
      </c>
      <c r="E606" s="21">
        <f t="shared" si="9"/>
        <v>147.56733437978875</v>
      </c>
      <c r="F606" s="22">
        <v>150</v>
      </c>
    </row>
    <row r="607" spans="1:6">
      <c r="A607" s="21">
        <v>31.02</v>
      </c>
      <c r="B607" s="21">
        <f>$B$3*background!B854</f>
        <v>54.575333570302192</v>
      </c>
      <c r="C607" s="21">
        <f>$C$3*'1Md (1)'!B864</f>
        <v>92.251644345788421</v>
      </c>
      <c r="D607" s="21">
        <f>$D$3*'2M1 (1)'!B764</f>
        <v>0</v>
      </c>
      <c r="E607" s="21">
        <f t="shared" si="9"/>
        <v>146.82697791609061</v>
      </c>
      <c r="F607" s="22">
        <v>169</v>
      </c>
    </row>
    <row r="608" spans="1:6">
      <c r="A608" s="21">
        <v>31.04</v>
      </c>
      <c r="B608" s="21">
        <f>$B$3*background!B855</f>
        <v>54.575333570302192</v>
      </c>
      <c r="C608" s="21">
        <f>$C$3*'1Md (1)'!B865</f>
        <v>91.49514303708753</v>
      </c>
      <c r="D608" s="21">
        <f>$D$3*'2M1 (1)'!B765</f>
        <v>0</v>
      </c>
      <c r="E608" s="21">
        <f t="shared" si="9"/>
        <v>146.07047660738971</v>
      </c>
      <c r="F608" s="22">
        <v>172</v>
      </c>
    </row>
    <row r="609" spans="1:6">
      <c r="A609" s="21">
        <v>31.06</v>
      </c>
      <c r="B609" s="21">
        <f>$B$3*background!B856</f>
        <v>54.575333570302192</v>
      </c>
      <c r="C609" s="21">
        <f>$C$3*'1Md (1)'!B866</f>
        <v>90.730569305885254</v>
      </c>
      <c r="D609" s="21">
        <f>$D$3*'2M1 (1)'!B766</f>
        <v>0</v>
      </c>
      <c r="E609" s="21">
        <f t="shared" si="9"/>
        <v>145.30590287618745</v>
      </c>
      <c r="F609" s="22">
        <v>147</v>
      </c>
    </row>
    <row r="610" spans="1:6">
      <c r="A610" s="21">
        <v>31.08</v>
      </c>
      <c r="B610" s="21">
        <f>$B$3*background!B857</f>
        <v>54.575333570302192</v>
      </c>
      <c r="C610" s="21">
        <f>$C$3*'1Md (1)'!B867</f>
        <v>89.78378946679463</v>
      </c>
      <c r="D610" s="21">
        <f>$D$3*'2M1 (1)'!B767</f>
        <v>0</v>
      </c>
      <c r="E610" s="21">
        <f t="shared" si="9"/>
        <v>144.35912303709682</v>
      </c>
      <c r="F610" s="22">
        <v>148</v>
      </c>
    </row>
    <row r="611" spans="1:6">
      <c r="A611" s="21">
        <v>31.1</v>
      </c>
      <c r="B611" s="21">
        <f>$B$3*background!B858</f>
        <v>54.575333570302192</v>
      </c>
      <c r="C611" s="21">
        <f>$C$3*'1Md (1)'!B868</f>
        <v>89.123004024895835</v>
      </c>
      <c r="D611" s="21">
        <f>$D$3*'2M1 (1)'!B768</f>
        <v>0</v>
      </c>
      <c r="E611" s="21">
        <f t="shared" si="9"/>
        <v>143.69833759519804</v>
      </c>
      <c r="F611" s="22">
        <v>160</v>
      </c>
    </row>
    <row r="612" spans="1:6">
      <c r="A612" s="21">
        <v>31.12</v>
      </c>
      <c r="B612" s="21">
        <f>$B$3*background!B859</f>
        <v>54.575333570302192</v>
      </c>
      <c r="C612" s="21">
        <f>$C$3*'1Md (1)'!B869</f>
        <v>88.346898261548716</v>
      </c>
      <c r="D612" s="21">
        <f>$D$3*'2M1 (1)'!B769</f>
        <v>0</v>
      </c>
      <c r="E612" s="21">
        <f t="shared" si="9"/>
        <v>142.92223183185092</v>
      </c>
      <c r="F612" s="22">
        <v>135</v>
      </c>
    </row>
    <row r="613" spans="1:6">
      <c r="A613" s="21">
        <v>31.14</v>
      </c>
      <c r="B613" s="21">
        <f>$B$3*background!B860</f>
        <v>54.575333570302192</v>
      </c>
      <c r="C613" s="21">
        <f>$C$3*'1Md (1)'!B870</f>
        <v>87.559260466056784</v>
      </c>
      <c r="D613" s="21">
        <f>$D$3*'2M1 (1)'!B770</f>
        <v>0</v>
      </c>
      <c r="E613" s="21">
        <f t="shared" si="9"/>
        <v>142.13459403635898</v>
      </c>
      <c r="F613" s="22">
        <v>149</v>
      </c>
    </row>
    <row r="614" spans="1:6">
      <c r="A614" s="21">
        <v>31.16</v>
      </c>
      <c r="B614" s="21">
        <f>$B$3*background!B861</f>
        <v>54.575333570302192</v>
      </c>
      <c r="C614" s="21">
        <f>$C$3*'1Md (1)'!B871</f>
        <v>86.767009857706896</v>
      </c>
      <c r="D614" s="21">
        <f>$D$3*'2M1 (1)'!B771</f>
        <v>0</v>
      </c>
      <c r="E614" s="21">
        <f t="shared" si="9"/>
        <v>141.34234342800909</v>
      </c>
      <c r="F614" s="22">
        <v>158</v>
      </c>
    </row>
    <row r="615" spans="1:6">
      <c r="A615" s="21">
        <v>31.18</v>
      </c>
      <c r="B615" s="21">
        <f>$B$3*background!B862</f>
        <v>54.575333570302192</v>
      </c>
      <c r="C615" s="21">
        <f>$C$3*'1Md (1)'!B872</f>
        <v>85.977065655786006</v>
      </c>
      <c r="D615" s="21">
        <f>$D$3*'2M1 (1)'!B772</f>
        <v>0</v>
      </c>
      <c r="E615" s="21">
        <f t="shared" si="9"/>
        <v>140.5523992260882</v>
      </c>
      <c r="F615" s="22">
        <v>156</v>
      </c>
    </row>
    <row r="616" spans="1:6">
      <c r="A616" s="21">
        <v>31.2</v>
      </c>
      <c r="B616" s="21">
        <f>$B$3*background!B863</f>
        <v>54.575333570302192</v>
      </c>
      <c r="C616" s="21">
        <f>$C$3*'1Md (1)'!B873</f>
        <v>85.179049031363704</v>
      </c>
      <c r="D616" s="21">
        <f>$D$3*'2M1 (1)'!B773</f>
        <v>0</v>
      </c>
      <c r="E616" s="21">
        <f t="shared" si="9"/>
        <v>139.7543826016659</v>
      </c>
      <c r="F616" s="22">
        <v>150</v>
      </c>
    </row>
    <row r="617" spans="1:6">
      <c r="A617" s="21">
        <v>31.22</v>
      </c>
      <c r="B617" s="21">
        <f>$B$3*background!B864</f>
        <v>54.575333570302192</v>
      </c>
      <c r="C617" s="21">
        <f>$C$3*'1Md (1)'!B874</f>
        <v>84.324525449431732</v>
      </c>
      <c r="D617" s="21">
        <f>$D$3*'2M1 (1)'!B774</f>
        <v>0</v>
      </c>
      <c r="E617" s="21">
        <f t="shared" si="9"/>
        <v>138.89985901973392</v>
      </c>
      <c r="F617" s="22">
        <v>147</v>
      </c>
    </row>
    <row r="618" spans="1:6">
      <c r="A618" s="21">
        <v>31.24</v>
      </c>
      <c r="B618" s="21">
        <f>$B$3*background!B865</f>
        <v>54.575333570302192</v>
      </c>
      <c r="C618" s="21">
        <f>$C$3*'1Md (1)'!B875</f>
        <v>83.527662028223929</v>
      </c>
      <c r="D618" s="21">
        <f>$D$3*'2M1 (1)'!B775</f>
        <v>0</v>
      </c>
      <c r="E618" s="21">
        <f t="shared" si="9"/>
        <v>138.10299559852612</v>
      </c>
      <c r="F618" s="22">
        <v>141</v>
      </c>
    </row>
    <row r="619" spans="1:6">
      <c r="A619" s="21">
        <v>31.26</v>
      </c>
      <c r="B619" s="21">
        <f>$B$3*background!B866</f>
        <v>54.575333570302192</v>
      </c>
      <c r="C619" s="21">
        <f>$C$3*'1Md (1)'!B876</f>
        <v>82.854191350965806</v>
      </c>
      <c r="D619" s="21">
        <f>$D$3*'2M1 (1)'!B776</f>
        <v>0</v>
      </c>
      <c r="E619" s="21">
        <f t="shared" si="9"/>
        <v>137.42952492126801</v>
      </c>
      <c r="F619" s="22">
        <v>133</v>
      </c>
    </row>
    <row r="620" spans="1:6">
      <c r="A620" s="21">
        <v>31.28</v>
      </c>
      <c r="B620" s="21">
        <f>$B$3*background!B867</f>
        <v>54.575333570302192</v>
      </c>
      <c r="C620" s="21">
        <f>$C$3*'1Md (1)'!B877</f>
        <v>82.061940742615931</v>
      </c>
      <c r="D620" s="21">
        <f>$D$3*'2M1 (1)'!B777</f>
        <v>0</v>
      </c>
      <c r="E620" s="21">
        <f t="shared" si="9"/>
        <v>136.63727431291812</v>
      </c>
      <c r="F620" s="22">
        <v>141</v>
      </c>
    </row>
    <row r="621" spans="1:6">
      <c r="A621" s="21">
        <v>31.3</v>
      </c>
      <c r="B621" s="21">
        <f>$B$3*background!B868</f>
        <v>54.575333570302192</v>
      </c>
      <c r="C621" s="21">
        <f>$C$3*'1Md (1)'!B878</f>
        <v>81.266230524622614</v>
      </c>
      <c r="D621" s="21">
        <f>$D$3*'2M1 (1)'!B778</f>
        <v>0</v>
      </c>
      <c r="E621" s="21">
        <f t="shared" si="9"/>
        <v>135.84156409492482</v>
      </c>
      <c r="F621" s="22">
        <v>147</v>
      </c>
    </row>
    <row r="622" spans="1:6">
      <c r="A622" s="21">
        <v>31.32</v>
      </c>
      <c r="B622" s="21">
        <f>$B$3*background!B869</f>
        <v>54.575333570302192</v>
      </c>
      <c r="C622" s="21">
        <f>$C$3*'1Md (1)'!B879</f>
        <v>80.478592729130682</v>
      </c>
      <c r="D622" s="21">
        <f>$D$3*'2M1 (1)'!B779</f>
        <v>0</v>
      </c>
      <c r="E622" s="21">
        <f t="shared" si="9"/>
        <v>135.05392629943287</v>
      </c>
      <c r="F622" s="22">
        <v>131</v>
      </c>
    </row>
    <row r="623" spans="1:6">
      <c r="A623" s="21">
        <v>31.34</v>
      </c>
      <c r="B623" s="21">
        <f>$B$3*background!B870</f>
        <v>54.575333570302192</v>
      </c>
      <c r="C623" s="21">
        <f>$C$3*'1Md (1)'!B880</f>
        <v>79.689801730424236</v>
      </c>
      <c r="D623" s="21">
        <f>$D$3*'2M1 (1)'!B780</f>
        <v>0</v>
      </c>
      <c r="E623" s="21">
        <f t="shared" si="9"/>
        <v>134.26513530072643</v>
      </c>
      <c r="F623" s="22">
        <v>135</v>
      </c>
    </row>
    <row r="624" spans="1:6">
      <c r="A624" s="21">
        <v>31.36</v>
      </c>
      <c r="B624" s="21">
        <f>$B$3*background!B871</f>
        <v>54.575333570302192</v>
      </c>
      <c r="C624" s="21">
        <f>$C$3*'1Md (1)'!B881</f>
        <v>78.853729399924006</v>
      </c>
      <c r="D624" s="21">
        <f>$D$3*'2M1 (1)'!B781</f>
        <v>0</v>
      </c>
      <c r="E624" s="21">
        <f t="shared" si="9"/>
        <v>133.4290629702262</v>
      </c>
      <c r="F624" s="22">
        <v>143</v>
      </c>
    </row>
    <row r="625" spans="1:6">
      <c r="A625" s="21">
        <v>31.38</v>
      </c>
      <c r="B625" s="21">
        <f>$B$3*background!B872</f>
        <v>54.575333570302192</v>
      </c>
      <c r="C625" s="21">
        <f>$C$3*'1Md (1)'!B882</f>
        <v>78.078776839791388</v>
      </c>
      <c r="D625" s="21">
        <f>$D$3*'2M1 (1)'!B782</f>
        <v>0</v>
      </c>
      <c r="E625" s="21">
        <f t="shared" ref="E625:E688" si="10">B625+C625+D625</f>
        <v>132.65411041009358</v>
      </c>
      <c r="F625" s="22">
        <v>129</v>
      </c>
    </row>
    <row r="626" spans="1:6">
      <c r="A626" s="21">
        <v>31.4</v>
      </c>
      <c r="B626" s="21">
        <f>$B$3*background!B873</f>
        <v>54.575333570302192</v>
      </c>
      <c r="C626" s="21">
        <f>$C$3*'1Md (1)'!B883</f>
        <v>77.309590295731169</v>
      </c>
      <c r="D626" s="21">
        <f>$D$3*'2M1 (1)'!B783</f>
        <v>0</v>
      </c>
      <c r="E626" s="21">
        <f t="shared" si="10"/>
        <v>131.88492386603338</v>
      </c>
      <c r="F626" s="22">
        <v>142</v>
      </c>
    </row>
    <row r="627" spans="1:6">
      <c r="A627" s="21">
        <v>31.42</v>
      </c>
      <c r="B627" s="21">
        <f>$B$3*background!B874</f>
        <v>54.575333570302192</v>
      </c>
      <c r="C627" s="21">
        <f>$C$3*'1Md (1)'!B884</f>
        <v>76.550782580601307</v>
      </c>
      <c r="D627" s="21">
        <f>$D$3*'2M1 (1)'!B784</f>
        <v>0</v>
      </c>
      <c r="E627" s="21">
        <f t="shared" si="10"/>
        <v>131.1261161509035</v>
      </c>
      <c r="F627" s="22">
        <v>131</v>
      </c>
    </row>
    <row r="628" spans="1:6">
      <c r="A628" s="21">
        <v>31.44</v>
      </c>
      <c r="B628" s="21">
        <f>$B$3*background!B875</f>
        <v>54.575333570302192</v>
      </c>
      <c r="C628" s="21">
        <f>$C$3*'1Md (1)'!B885</f>
        <v>75.795434475114888</v>
      </c>
      <c r="D628" s="21">
        <f>$D$3*'2M1 (1)'!B785</f>
        <v>0</v>
      </c>
      <c r="E628" s="21">
        <f t="shared" si="10"/>
        <v>130.37076804541709</v>
      </c>
      <c r="F628" s="22">
        <v>125</v>
      </c>
    </row>
    <row r="629" spans="1:6">
      <c r="A629" s="21">
        <v>31.46</v>
      </c>
      <c r="B629" s="21">
        <f>$B$3*background!B876</f>
        <v>54.575333570302192</v>
      </c>
      <c r="C629" s="21">
        <f>$C$3*'1Md (1)'!B886</f>
        <v>75.052771604987768</v>
      </c>
      <c r="D629" s="21">
        <f>$D$3*'2M1 (1)'!B786</f>
        <v>0</v>
      </c>
      <c r="E629" s="21">
        <f t="shared" si="10"/>
        <v>129.62810517528996</v>
      </c>
      <c r="F629" s="22">
        <v>117</v>
      </c>
    </row>
    <row r="630" spans="1:6">
      <c r="A630" s="21">
        <v>31.48</v>
      </c>
      <c r="B630" s="21">
        <f>$B$3*background!B877</f>
        <v>54.575333570302192</v>
      </c>
      <c r="C630" s="21">
        <f>$C$3*'1Md (1)'!B887</f>
        <v>74.260520996637894</v>
      </c>
      <c r="D630" s="21">
        <f>$D$3*'2M1 (1)'!B787</f>
        <v>0</v>
      </c>
      <c r="E630" s="21">
        <f t="shared" si="10"/>
        <v>128.8358545669401</v>
      </c>
      <c r="F630" s="22">
        <v>129</v>
      </c>
    </row>
    <row r="631" spans="1:6">
      <c r="A631" s="21">
        <v>31.5</v>
      </c>
      <c r="B631" s="21">
        <f>$B$3*background!B878</f>
        <v>54.575333570302192</v>
      </c>
      <c r="C631" s="21">
        <f>$C$3*'1Md (1)'!B888</f>
        <v>73.53630937794253</v>
      </c>
      <c r="D631" s="21">
        <f>$D$3*'2M1 (1)'!B788</f>
        <v>0</v>
      </c>
      <c r="E631" s="21">
        <f t="shared" si="10"/>
        <v>128.11164294824471</v>
      </c>
      <c r="F631" s="22">
        <v>125</v>
      </c>
    </row>
    <row r="632" spans="1:6">
      <c r="A632" s="21">
        <v>31.52</v>
      </c>
      <c r="B632" s="21">
        <f>$B$3*background!B879</f>
        <v>54.575333570302192</v>
      </c>
      <c r="C632" s="21">
        <f>$C$3*'1Md (1)'!B889</f>
        <v>72.827089401035437</v>
      </c>
      <c r="D632" s="21">
        <f>$D$3*'2M1 (1)'!B789</f>
        <v>0</v>
      </c>
      <c r="E632" s="21">
        <f t="shared" si="10"/>
        <v>127.40242297133763</v>
      </c>
      <c r="F632" s="22">
        <v>125</v>
      </c>
    </row>
    <row r="633" spans="1:6">
      <c r="A633" s="21">
        <v>31.54</v>
      </c>
      <c r="B633" s="21">
        <f>$B$3*background!B880</f>
        <v>54.575333570302192</v>
      </c>
      <c r="C633" s="21">
        <f>$C$3*'1Md (1)'!B890</f>
        <v>72.124788643415243</v>
      </c>
      <c r="D633" s="21">
        <f>$D$3*'2M1 (1)'!B790</f>
        <v>0</v>
      </c>
      <c r="E633" s="21">
        <f t="shared" si="10"/>
        <v>126.70012221371744</v>
      </c>
      <c r="F633" s="22">
        <v>114</v>
      </c>
    </row>
    <row r="634" spans="1:6">
      <c r="A634" s="21">
        <v>31.56</v>
      </c>
      <c r="B634" s="21">
        <f>$B$3*background!B881</f>
        <v>54.575333570302192</v>
      </c>
      <c r="C634" s="21">
        <f>$C$3*'1Md (1)'!B891</f>
        <v>71.437479527583335</v>
      </c>
      <c r="D634" s="21">
        <f>$D$3*'2M1 (1)'!B791</f>
        <v>0</v>
      </c>
      <c r="E634" s="21">
        <f t="shared" si="10"/>
        <v>126.01281309788553</v>
      </c>
      <c r="F634" s="22">
        <v>126</v>
      </c>
    </row>
    <row r="635" spans="1:6">
      <c r="A635" s="21">
        <v>31.58</v>
      </c>
      <c r="B635" s="21">
        <f>$B$3*background!B882</f>
        <v>54.575333570302192</v>
      </c>
      <c r="C635" s="21">
        <f>$C$3*'1Md (1)'!B892</f>
        <v>70.759396037467283</v>
      </c>
      <c r="D635" s="21">
        <f>$D$3*'2M1 (1)'!B792</f>
        <v>0</v>
      </c>
      <c r="E635" s="21">
        <f t="shared" si="10"/>
        <v>125.33472960776948</v>
      </c>
      <c r="F635" s="22">
        <v>122</v>
      </c>
    </row>
    <row r="636" spans="1:6">
      <c r="A636" s="21">
        <v>31.6</v>
      </c>
      <c r="B636" s="21">
        <f>$B$3*background!B883</f>
        <v>54.575333570302192</v>
      </c>
      <c r="C636" s="21">
        <f>$C$3*'1Md (1)'!B893</f>
        <v>69.919864097323597</v>
      </c>
      <c r="D636" s="21">
        <f>$D$3*'2M1 (1)'!B793</f>
        <v>0</v>
      </c>
      <c r="E636" s="21">
        <f t="shared" si="10"/>
        <v>124.49519766762579</v>
      </c>
      <c r="F636" s="22">
        <v>125</v>
      </c>
    </row>
    <row r="637" spans="1:6">
      <c r="A637" s="21">
        <v>31.62</v>
      </c>
      <c r="B637" s="21">
        <f>$B$3*background!B884</f>
        <v>54.575333570302192</v>
      </c>
      <c r="C637" s="21">
        <f>$C$3*'1Md (1)'!B894</f>
        <v>69.397463041162752</v>
      </c>
      <c r="D637" s="21">
        <f>$D$3*'2M1 (1)'!B794</f>
        <v>0</v>
      </c>
      <c r="E637" s="21">
        <f t="shared" si="10"/>
        <v>123.97279661146494</v>
      </c>
      <c r="F637" s="22">
        <v>110</v>
      </c>
    </row>
    <row r="638" spans="1:6">
      <c r="A638" s="21">
        <v>31.64</v>
      </c>
      <c r="B638" s="21">
        <f>$B$3*background!B885</f>
        <v>54.575333570302192</v>
      </c>
      <c r="C638" s="21">
        <f>$C$3*'1Md (1)'!B895</f>
        <v>68.76435447641154</v>
      </c>
      <c r="D638" s="21">
        <f>$D$3*'2M1 (1)'!B795</f>
        <v>0</v>
      </c>
      <c r="E638" s="21">
        <f t="shared" si="10"/>
        <v>123.33968804671373</v>
      </c>
      <c r="F638" s="22">
        <v>115</v>
      </c>
    </row>
    <row r="639" spans="1:6">
      <c r="A639" s="21">
        <v>31.66</v>
      </c>
      <c r="B639" s="21">
        <f>$B$3*background!B886</f>
        <v>54.575333570302192</v>
      </c>
      <c r="C639" s="21">
        <f>$C$3*'1Md (1)'!B896</f>
        <v>68.149697163092057</v>
      </c>
      <c r="D639" s="21">
        <f>$D$3*'2M1 (1)'!B796</f>
        <v>0</v>
      </c>
      <c r="E639" s="21">
        <f t="shared" si="10"/>
        <v>122.72503073339425</v>
      </c>
      <c r="F639" s="22">
        <v>99</v>
      </c>
    </row>
    <row r="640" spans="1:6">
      <c r="A640" s="21">
        <v>31.68</v>
      </c>
      <c r="B640" s="21">
        <f>$B$3*background!B887</f>
        <v>54.575333570302192</v>
      </c>
      <c r="C640" s="21">
        <f>$C$3*'1Md (1)'!B897</f>
        <v>67.547725085131901</v>
      </c>
      <c r="D640" s="21">
        <f>$D$3*'2M1 (1)'!B797</f>
        <v>0</v>
      </c>
      <c r="E640" s="21">
        <f t="shared" si="10"/>
        <v>122.12305865543409</v>
      </c>
      <c r="F640" s="22">
        <v>102</v>
      </c>
    </row>
    <row r="641" spans="1:6">
      <c r="A641" s="21">
        <v>31.7</v>
      </c>
      <c r="B641" s="21">
        <f>$B$3*background!B888</f>
        <v>54.575333570302192</v>
      </c>
      <c r="C641" s="21">
        <f>$C$3*'1Md (1)'!B898</f>
        <v>66.965357461817945</v>
      </c>
      <c r="D641" s="21">
        <f>$D$3*'2M1 (1)'!B798</f>
        <v>0</v>
      </c>
      <c r="E641" s="21">
        <f t="shared" si="10"/>
        <v>121.54069103212014</v>
      </c>
      <c r="F641" s="22">
        <v>110</v>
      </c>
    </row>
    <row r="642" spans="1:6">
      <c r="A642" s="21">
        <v>31.72</v>
      </c>
      <c r="B642" s="21">
        <f>$B$3*background!B889</f>
        <v>54.575333570302192</v>
      </c>
      <c r="C642" s="21">
        <f>$C$3*'1Md (1)'!B899</f>
        <v>66.234226623835667</v>
      </c>
      <c r="D642" s="21">
        <f>$D$3*'2M1 (1)'!B799</f>
        <v>0</v>
      </c>
      <c r="E642" s="21">
        <f t="shared" si="10"/>
        <v>120.80956019413786</v>
      </c>
      <c r="F642" s="22">
        <v>125</v>
      </c>
    </row>
    <row r="643" spans="1:6">
      <c r="A643" s="21">
        <v>31.74</v>
      </c>
      <c r="B643" s="21">
        <f>$B$3*background!B890</f>
        <v>54.575333570302192</v>
      </c>
      <c r="C643" s="21">
        <f>$C$3*'1Md (1)'!B900</f>
        <v>65.687608300170695</v>
      </c>
      <c r="D643" s="21">
        <f>$D$3*'2M1 (1)'!B800</f>
        <v>0</v>
      </c>
      <c r="E643" s="21">
        <f t="shared" si="10"/>
        <v>120.26294187047289</v>
      </c>
      <c r="F643" s="22">
        <v>111</v>
      </c>
    </row>
    <row r="644" spans="1:6">
      <c r="A644" s="21">
        <v>31.76</v>
      </c>
      <c r="B644" s="21">
        <f>$B$3*background!B891</f>
        <v>54.575333570302192</v>
      </c>
      <c r="C644" s="21">
        <f>$C$3*'1Md (1)'!B901</f>
        <v>65.270148736527815</v>
      </c>
      <c r="D644" s="21">
        <f>$D$3*'2M1 (1)'!B801</f>
        <v>0</v>
      </c>
      <c r="E644" s="21">
        <f t="shared" si="10"/>
        <v>119.84548230683001</v>
      </c>
      <c r="F644" s="22">
        <v>111</v>
      </c>
    </row>
    <row r="645" spans="1:6">
      <c r="A645" s="21">
        <v>31.78</v>
      </c>
      <c r="B645" s="21">
        <f>$B$3*background!B892</f>
        <v>54.575333570302192</v>
      </c>
      <c r="C645" s="21">
        <f>$C$3*'1Md (1)'!B902</f>
        <v>64.758126509297327</v>
      </c>
      <c r="D645" s="21">
        <f>$D$3*'2M1 (1)'!B802</f>
        <v>0</v>
      </c>
      <c r="E645" s="21">
        <f t="shared" si="10"/>
        <v>119.33346007959952</v>
      </c>
      <c r="F645" s="22">
        <v>98</v>
      </c>
    </row>
    <row r="646" spans="1:6">
      <c r="A646" s="21">
        <v>31.8</v>
      </c>
      <c r="B646" s="21">
        <f>$B$3*background!B893</f>
        <v>54.575333570302192</v>
      </c>
      <c r="C646" s="21">
        <f>$C$3*'1Md (1)'!B903</f>
        <v>64.268015143142023</v>
      </c>
      <c r="D646" s="21">
        <f>$D$3*'2M1 (1)'!B803</f>
        <v>0</v>
      </c>
      <c r="E646" s="21">
        <f t="shared" si="10"/>
        <v>118.84334871344421</v>
      </c>
      <c r="F646" s="22">
        <v>112</v>
      </c>
    </row>
    <row r="647" spans="1:6">
      <c r="A647" s="21">
        <v>31.82</v>
      </c>
      <c r="B647" s="21">
        <f>$B$3*background!B894</f>
        <v>54.575333570302192</v>
      </c>
      <c r="C647" s="21">
        <f>$C$3*'1Md (1)'!B904</f>
        <v>63.794048621989475</v>
      </c>
      <c r="D647" s="21">
        <f>$D$3*'2M1 (1)'!B804</f>
        <v>0</v>
      </c>
      <c r="E647" s="21">
        <f t="shared" si="10"/>
        <v>118.36938219229167</v>
      </c>
      <c r="F647" s="22">
        <v>100</v>
      </c>
    </row>
    <row r="648" spans="1:6">
      <c r="A648" s="21">
        <v>31.84</v>
      </c>
      <c r="B648" s="21">
        <f>$B$3*background!B895</f>
        <v>54.575333570302192</v>
      </c>
      <c r="C648" s="21">
        <f>$C$3*'1Md (1)'!B905</f>
        <v>63.189770137600341</v>
      </c>
      <c r="D648" s="21">
        <f>$D$3*'2M1 (1)'!B805</f>
        <v>0</v>
      </c>
      <c r="E648" s="21">
        <f t="shared" si="10"/>
        <v>117.76510370790254</v>
      </c>
      <c r="F648" s="22">
        <v>111</v>
      </c>
    </row>
    <row r="649" spans="1:6">
      <c r="A649" s="21">
        <v>31.86</v>
      </c>
      <c r="B649" s="21">
        <f>$B$3*background!B896</f>
        <v>54.575333570302192</v>
      </c>
      <c r="C649" s="21">
        <f>$C$3*'1Md (1)'!B906</f>
        <v>62.760778541812634</v>
      </c>
      <c r="D649" s="21">
        <f>$D$3*'2M1 (1)'!B806</f>
        <v>0</v>
      </c>
      <c r="E649" s="21">
        <f t="shared" si="10"/>
        <v>117.33611211211482</v>
      </c>
      <c r="F649" s="22">
        <v>99</v>
      </c>
    </row>
    <row r="650" spans="1:6">
      <c r="A650" s="21">
        <v>31.88</v>
      </c>
      <c r="B650" s="21">
        <f>$B$3*background!B897</f>
        <v>54.575333570302192</v>
      </c>
      <c r="C650" s="21">
        <f>$C$3*'1Md (1)'!B907</f>
        <v>62.346778587813212</v>
      </c>
      <c r="D650" s="21">
        <f>$D$3*'2M1 (1)'!B807</f>
        <v>0</v>
      </c>
      <c r="E650" s="21">
        <f t="shared" si="10"/>
        <v>116.9221121581154</v>
      </c>
      <c r="F650" s="22">
        <v>107</v>
      </c>
    </row>
    <row r="651" spans="1:6">
      <c r="A651" s="21">
        <v>31.9</v>
      </c>
      <c r="B651" s="21">
        <f>$B$3*background!B898</f>
        <v>54.575333570302192</v>
      </c>
      <c r="C651" s="21">
        <f>$C$3*'1Md (1)'!B908</f>
        <v>62.057324580977962</v>
      </c>
      <c r="D651" s="21">
        <f>$D$3*'2M1 (1)'!B808</f>
        <v>0</v>
      </c>
      <c r="E651" s="21">
        <f t="shared" si="10"/>
        <v>116.63265815128015</v>
      </c>
      <c r="F651" s="22">
        <v>108</v>
      </c>
    </row>
    <row r="652" spans="1:6">
      <c r="A652" s="21">
        <v>31.92</v>
      </c>
      <c r="B652" s="21">
        <f>$B$3*background!B899</f>
        <v>54.575333570302192</v>
      </c>
      <c r="C652" s="21">
        <f>$C$3*'1Md (1)'!B909</f>
        <v>61.683686739485438</v>
      </c>
      <c r="D652" s="21">
        <f>$D$3*'2M1 (1)'!B809</f>
        <v>0</v>
      </c>
      <c r="E652" s="21">
        <f t="shared" si="10"/>
        <v>116.25902030978763</v>
      </c>
      <c r="F652" s="22">
        <v>105</v>
      </c>
    </row>
    <row r="653" spans="1:6">
      <c r="A653" s="21">
        <v>31.94</v>
      </c>
      <c r="B653" s="21">
        <f>$B$3*background!B900</f>
        <v>54.575333570302192</v>
      </c>
      <c r="C653" s="21">
        <f>$C$3*'1Md (1)'!B910</f>
        <v>61.190115763686684</v>
      </c>
      <c r="D653" s="21">
        <f>$D$3*'2M1 (1)'!B810</f>
        <v>0</v>
      </c>
      <c r="E653" s="21">
        <f t="shared" si="10"/>
        <v>115.76544933398887</v>
      </c>
      <c r="F653" s="22">
        <v>108</v>
      </c>
    </row>
    <row r="654" spans="1:6">
      <c r="A654" s="21">
        <v>31.96</v>
      </c>
      <c r="B654" s="21">
        <f>$B$3*background!B901</f>
        <v>54.575333570302192</v>
      </c>
      <c r="C654" s="21">
        <f>$C$3*'1Md (1)'!B911</f>
        <v>60.863759253987965</v>
      </c>
      <c r="D654" s="21">
        <f>$D$3*'2M1 (1)'!B811</f>
        <v>0</v>
      </c>
      <c r="E654" s="21">
        <f t="shared" si="10"/>
        <v>115.43909282429016</v>
      </c>
      <c r="F654" s="22">
        <v>104</v>
      </c>
    </row>
    <row r="655" spans="1:6">
      <c r="A655" s="21">
        <v>31.98</v>
      </c>
      <c r="B655" s="21">
        <f>$B$3*background!B902</f>
        <v>54.575333570302192</v>
      </c>
      <c r="C655" s="21">
        <f>$C$3*'1Md (1)'!B912</f>
        <v>60.553547589292023</v>
      </c>
      <c r="D655" s="21">
        <f>$D$3*'2M1 (1)'!B812</f>
        <v>0</v>
      </c>
      <c r="E655" s="21">
        <f t="shared" si="10"/>
        <v>115.12888115959421</v>
      </c>
      <c r="F655" s="22">
        <v>105</v>
      </c>
    </row>
    <row r="656" spans="1:6">
      <c r="A656" s="21">
        <v>32</v>
      </c>
      <c r="B656" s="21">
        <f>$B$3*background!B903</f>
        <v>54.575333570302192</v>
      </c>
      <c r="C656" s="21">
        <f>$C$3*'1Md (1)'!B913</f>
        <v>60.262940379242281</v>
      </c>
      <c r="D656" s="21">
        <f>$D$3*'2M1 (1)'!B813</f>
        <v>0</v>
      </c>
      <c r="E656" s="21">
        <f t="shared" si="10"/>
        <v>114.83827394954447</v>
      </c>
      <c r="F656" s="22">
        <v>112</v>
      </c>
    </row>
    <row r="657" spans="1:6">
      <c r="A657" s="21">
        <v>32.020000000000003</v>
      </c>
      <c r="B657" s="21">
        <f>$B$3*background!B904</f>
        <v>54.575333570302192</v>
      </c>
      <c r="C657" s="21">
        <f>$C$3*'1Md (1)'!B914</f>
        <v>59.98732481098083</v>
      </c>
      <c r="D657" s="21">
        <f>$D$3*'2M1 (1)'!B814</f>
        <v>0</v>
      </c>
      <c r="E657" s="21">
        <f t="shared" si="10"/>
        <v>114.56265838128303</v>
      </c>
      <c r="F657" s="22">
        <v>112</v>
      </c>
    </row>
    <row r="658" spans="1:6">
      <c r="A658" s="21">
        <v>32.04</v>
      </c>
      <c r="B658" s="21">
        <f>$B$3*background!B905</f>
        <v>54.575333570302192</v>
      </c>
      <c r="C658" s="21">
        <f>$C$3*'1Md (1)'!B915</f>
        <v>59.835101986669066</v>
      </c>
      <c r="D658" s="21">
        <f>$D$3*'2M1 (1)'!B815</f>
        <v>0</v>
      </c>
      <c r="E658" s="21">
        <f t="shared" si="10"/>
        <v>114.41043555697127</v>
      </c>
      <c r="F658" s="22">
        <v>99</v>
      </c>
    </row>
    <row r="659" spans="1:6">
      <c r="A659" s="21">
        <v>32.06</v>
      </c>
      <c r="B659" s="21">
        <f>$B$3*background!B906</f>
        <v>54.575333570302192</v>
      </c>
      <c r="C659" s="21">
        <f>$C$3*'1Md (1)'!B916</f>
        <v>59.475302583750342</v>
      </c>
      <c r="D659" s="21">
        <f>$D$3*'2M1 (1)'!B816</f>
        <v>0</v>
      </c>
      <c r="E659" s="21">
        <f t="shared" si="10"/>
        <v>114.05063615405254</v>
      </c>
      <c r="F659" s="22">
        <v>94</v>
      </c>
    </row>
    <row r="660" spans="1:6">
      <c r="A660" s="21">
        <v>32.08</v>
      </c>
      <c r="B660" s="21">
        <f>$B$3*background!B907</f>
        <v>54.575333570302192</v>
      </c>
      <c r="C660" s="21">
        <f>$C$3*'1Md (1)'!B917</f>
        <v>59.266572801928902</v>
      </c>
      <c r="D660" s="21">
        <f>$D$3*'2M1 (1)'!B817</f>
        <v>0</v>
      </c>
      <c r="E660" s="21">
        <f t="shared" si="10"/>
        <v>113.84190637223109</v>
      </c>
      <c r="F660" s="22">
        <v>108</v>
      </c>
    </row>
    <row r="661" spans="1:6">
      <c r="A661" s="21">
        <v>32.1</v>
      </c>
      <c r="B661" s="21">
        <f>$B$3*background!B908</f>
        <v>54.575333570302192</v>
      </c>
      <c r="C661" s="21">
        <f>$C$3*'1Md (1)'!B918</f>
        <v>59.077447474753676</v>
      </c>
      <c r="D661" s="21">
        <f>$D$3*'2M1 (1)'!B818</f>
        <v>0</v>
      </c>
      <c r="E661" s="21">
        <f t="shared" si="10"/>
        <v>113.65278104505586</v>
      </c>
      <c r="F661" s="22">
        <v>93</v>
      </c>
    </row>
    <row r="662" spans="1:6">
      <c r="A662" s="21">
        <v>32.119999999999997</v>
      </c>
      <c r="B662" s="21">
        <f>$B$3*background!B909</f>
        <v>54.575333570302192</v>
      </c>
      <c r="C662" s="21">
        <f>$C$3*'1Md (1)'!B919</f>
        <v>58.902160586152249</v>
      </c>
      <c r="D662" s="21">
        <f>$D$3*'2M1 (1)'!B819</f>
        <v>0</v>
      </c>
      <c r="E662" s="21">
        <f t="shared" si="10"/>
        <v>113.47749415645444</v>
      </c>
      <c r="F662" s="22">
        <v>104</v>
      </c>
    </row>
    <row r="663" spans="1:6">
      <c r="A663" s="21">
        <v>32.14</v>
      </c>
      <c r="B663" s="21">
        <f>$B$3*background!B910</f>
        <v>54.575333570302192</v>
      </c>
      <c r="C663" s="21">
        <f>$C$3*'1Md (1)'!B920</f>
        <v>58.746478152197035</v>
      </c>
      <c r="D663" s="21">
        <f>$D$3*'2M1 (1)'!B820</f>
        <v>0</v>
      </c>
      <c r="E663" s="21">
        <f t="shared" si="10"/>
        <v>113.32181172249923</v>
      </c>
      <c r="F663" s="22">
        <v>106</v>
      </c>
    </row>
    <row r="664" spans="1:6">
      <c r="A664" s="21">
        <v>32.159999999999997</v>
      </c>
      <c r="B664" s="21">
        <f>$B$3*background!B911</f>
        <v>54.575333570302192</v>
      </c>
      <c r="C664" s="21">
        <f>$C$3*'1Md (1)'!B921</f>
        <v>58.632311033963212</v>
      </c>
      <c r="D664" s="21">
        <f>$D$3*'2M1 (1)'!B821</f>
        <v>0</v>
      </c>
      <c r="E664" s="21">
        <f t="shared" si="10"/>
        <v>113.2076446042654</v>
      </c>
      <c r="F664" s="22">
        <v>113</v>
      </c>
    </row>
    <row r="665" spans="1:6">
      <c r="A665" s="21">
        <v>32.18</v>
      </c>
      <c r="B665" s="21">
        <f>$B$3*background!B912</f>
        <v>54.575333570302192</v>
      </c>
      <c r="C665" s="21">
        <f>$C$3*'1Md (1)'!B922</f>
        <v>58.519297118943868</v>
      </c>
      <c r="D665" s="21">
        <f>$D$3*'2M1 (1)'!B822</f>
        <v>0</v>
      </c>
      <c r="E665" s="21">
        <f t="shared" si="10"/>
        <v>113.09463068924606</v>
      </c>
      <c r="F665" s="22">
        <v>107</v>
      </c>
    </row>
    <row r="666" spans="1:6">
      <c r="A666" s="21">
        <v>32.200000000000003</v>
      </c>
      <c r="B666" s="21">
        <f>$B$3*background!B913</f>
        <v>54.575333570302192</v>
      </c>
      <c r="C666" s="21">
        <f>$C$3*'1Md (1)'!B923</f>
        <v>58.428194064999701</v>
      </c>
      <c r="D666" s="21">
        <f>$D$3*'2M1 (1)'!B823</f>
        <v>0</v>
      </c>
      <c r="E666" s="21">
        <f t="shared" si="10"/>
        <v>113.00352763530189</v>
      </c>
      <c r="F666" s="22">
        <v>103</v>
      </c>
    </row>
    <row r="667" spans="1:6">
      <c r="A667" s="21">
        <v>32.22</v>
      </c>
      <c r="B667" s="21">
        <f>$B$3*background!B914</f>
        <v>54.575333570302192</v>
      </c>
      <c r="C667" s="21">
        <f>$C$3*'1Md (1)'!B924</f>
        <v>58.349776246414855</v>
      </c>
      <c r="D667" s="21">
        <f>$D$3*'2M1 (1)'!B824</f>
        <v>0</v>
      </c>
      <c r="E667" s="21">
        <f t="shared" si="10"/>
        <v>112.92510981671705</v>
      </c>
      <c r="F667" s="22">
        <v>118</v>
      </c>
    </row>
    <row r="668" spans="1:6">
      <c r="A668" s="21">
        <v>32.24</v>
      </c>
      <c r="B668" s="21">
        <f>$B$3*background!B915</f>
        <v>54.575333570302192</v>
      </c>
      <c r="C668" s="21">
        <f>$C$3*'1Md (1)'!B925</f>
        <v>58.289809679261737</v>
      </c>
      <c r="D668" s="21">
        <f>$D$3*'2M1 (1)'!B825</f>
        <v>0</v>
      </c>
      <c r="E668" s="21">
        <f t="shared" si="10"/>
        <v>112.86514324956393</v>
      </c>
      <c r="F668" s="22">
        <v>91</v>
      </c>
    </row>
    <row r="669" spans="1:6">
      <c r="A669" s="21">
        <v>32.26</v>
      </c>
      <c r="B669" s="21">
        <f>$B$3*background!B916</f>
        <v>54.575333570302192</v>
      </c>
      <c r="C669" s="21">
        <f>$C$3*'1Md (1)'!B926</f>
        <v>58.242528347467932</v>
      </c>
      <c r="D669" s="21">
        <f>$D$3*'2M1 (1)'!B826</f>
        <v>0</v>
      </c>
      <c r="E669" s="21">
        <f t="shared" si="10"/>
        <v>112.81786191777013</v>
      </c>
      <c r="F669" s="22">
        <v>106</v>
      </c>
    </row>
    <row r="670" spans="1:6">
      <c r="A670" s="21">
        <v>32.28</v>
      </c>
      <c r="B670" s="21">
        <f>$B$3*background!B917</f>
        <v>54.575333570302192</v>
      </c>
      <c r="C670" s="21">
        <f>$C$3*'1Md (1)'!B927</f>
        <v>58.21831107996379</v>
      </c>
      <c r="D670" s="21">
        <f>$D$3*'2M1 (1)'!B827</f>
        <v>0</v>
      </c>
      <c r="E670" s="21">
        <f t="shared" si="10"/>
        <v>112.79364465026597</v>
      </c>
      <c r="F670" s="22">
        <v>108</v>
      </c>
    </row>
    <row r="671" spans="1:6">
      <c r="A671" s="21">
        <v>32.299999999999997</v>
      </c>
      <c r="B671" s="21">
        <f>$B$3*background!B918</f>
        <v>54.575333570302192</v>
      </c>
      <c r="C671" s="21">
        <f>$C$3*'1Md (1)'!B928</f>
        <v>58.197553422103091</v>
      </c>
      <c r="D671" s="21">
        <f>$D$3*'2M1 (1)'!B828</f>
        <v>0</v>
      </c>
      <c r="E671" s="21">
        <f t="shared" si="10"/>
        <v>112.77288699240529</v>
      </c>
      <c r="F671" s="22">
        <v>100</v>
      </c>
    </row>
    <row r="672" spans="1:6">
      <c r="A672" s="21">
        <v>32.32</v>
      </c>
      <c r="B672" s="21">
        <f>$B$3*background!B919</f>
        <v>54.575333570302192</v>
      </c>
      <c r="C672" s="21">
        <f>$C$3*'1Md (1)'!B929</f>
        <v>58.212545063891369</v>
      </c>
      <c r="D672" s="21">
        <f>$D$3*'2M1 (1)'!B829</f>
        <v>0</v>
      </c>
      <c r="E672" s="21">
        <f t="shared" si="10"/>
        <v>112.78787863419356</v>
      </c>
      <c r="F672" s="22">
        <v>102</v>
      </c>
    </row>
    <row r="673" spans="1:6">
      <c r="A673" s="21">
        <v>32.340000000000003</v>
      </c>
      <c r="B673" s="21">
        <f>$B$3*background!B920</f>
        <v>54.575333570302192</v>
      </c>
      <c r="C673" s="21">
        <f>$C$3*'1Md (1)'!B930</f>
        <v>58.245987957111382</v>
      </c>
      <c r="D673" s="21">
        <f>$D$3*'2M1 (1)'!B830</f>
        <v>0</v>
      </c>
      <c r="E673" s="21">
        <f t="shared" si="10"/>
        <v>112.82132152741357</v>
      </c>
      <c r="F673" s="22">
        <v>102</v>
      </c>
    </row>
    <row r="674" spans="1:6">
      <c r="A674" s="21">
        <v>32.36</v>
      </c>
      <c r="B674" s="21">
        <f>$B$3*background!B921</f>
        <v>54.575333570302192</v>
      </c>
      <c r="C674" s="21">
        <f>$C$3*'1Md (1)'!B931</f>
        <v>58.290962882476215</v>
      </c>
      <c r="D674" s="21">
        <f>$D$3*'2M1 (1)'!B831</f>
        <v>0</v>
      </c>
      <c r="E674" s="21">
        <f t="shared" si="10"/>
        <v>112.86629645277841</v>
      </c>
      <c r="F674" s="22">
        <v>106</v>
      </c>
    </row>
    <row r="675" spans="1:6">
      <c r="A675" s="21">
        <v>32.380000000000003</v>
      </c>
      <c r="B675" s="21">
        <f>$B$3*background!B922</f>
        <v>54.575333570302192</v>
      </c>
      <c r="C675" s="21">
        <f>$C$3*'1Md (1)'!B932</f>
        <v>58.354389059272783</v>
      </c>
      <c r="D675" s="21">
        <f>$D$3*'2M1 (1)'!B832</f>
        <v>0</v>
      </c>
      <c r="E675" s="21">
        <f t="shared" si="10"/>
        <v>112.92972262957497</v>
      </c>
      <c r="F675" s="22">
        <v>109</v>
      </c>
    </row>
    <row r="676" spans="1:6">
      <c r="A676" s="21">
        <v>32.4</v>
      </c>
      <c r="B676" s="21">
        <f>$B$3*background!B923</f>
        <v>54.575333570302192</v>
      </c>
      <c r="C676" s="21">
        <f>$C$3*'1Md (1)'!B933</f>
        <v>58.432806877857637</v>
      </c>
      <c r="D676" s="21">
        <f>$D$3*'2M1 (1)'!B833</f>
        <v>0</v>
      </c>
      <c r="E676" s="21">
        <f t="shared" si="10"/>
        <v>113.00814044815982</v>
      </c>
      <c r="F676" s="22">
        <v>110</v>
      </c>
    </row>
    <row r="677" spans="1:6">
      <c r="A677" s="21">
        <v>32.42</v>
      </c>
      <c r="B677" s="21">
        <f>$B$3*background!B924</f>
        <v>54.575333570302192</v>
      </c>
      <c r="C677" s="21">
        <f>$C$3*'1Md (1)'!B934</f>
        <v>58.552740012163881</v>
      </c>
      <c r="D677" s="21">
        <f>$D$3*'2M1 (1)'!B834</f>
        <v>0</v>
      </c>
      <c r="E677" s="21">
        <f t="shared" si="10"/>
        <v>113.12807358246607</v>
      </c>
      <c r="F677" s="22">
        <v>97</v>
      </c>
    </row>
    <row r="678" spans="1:6">
      <c r="A678" s="21">
        <v>32.44</v>
      </c>
      <c r="B678" s="21">
        <f>$B$3*background!B925</f>
        <v>54.575333570302192</v>
      </c>
      <c r="C678" s="21">
        <f>$C$3*'1Md (1)'!B935</f>
        <v>58.666907130397703</v>
      </c>
      <c r="D678" s="21">
        <f>$D$3*'2M1 (1)'!B835</f>
        <v>0</v>
      </c>
      <c r="E678" s="21">
        <f t="shared" si="10"/>
        <v>113.2422407006999</v>
      </c>
      <c r="F678" s="22">
        <v>113</v>
      </c>
    </row>
    <row r="679" spans="1:6">
      <c r="A679" s="21">
        <v>32.46</v>
      </c>
      <c r="B679" s="21">
        <f>$B$3*background!B926</f>
        <v>54.575333570302192</v>
      </c>
      <c r="C679" s="21">
        <f>$C$3*'1Md (1)'!B936</f>
        <v>58.799525500063254</v>
      </c>
      <c r="D679" s="21">
        <f>$D$3*'2M1 (1)'!B836</f>
        <v>0</v>
      </c>
      <c r="E679" s="21">
        <f t="shared" si="10"/>
        <v>113.37485907036545</v>
      </c>
      <c r="F679" s="22">
        <v>104</v>
      </c>
    </row>
    <row r="680" spans="1:6">
      <c r="A680" s="21">
        <v>32.479999999999997</v>
      </c>
      <c r="B680" s="21">
        <f>$B$3*background!B927</f>
        <v>54.575333570302192</v>
      </c>
      <c r="C680" s="21">
        <f>$C$3*'1Md (1)'!B937</f>
        <v>58.947135511517089</v>
      </c>
      <c r="D680" s="21">
        <f>$D$3*'2M1 (1)'!B837</f>
        <v>0</v>
      </c>
      <c r="E680" s="21">
        <f t="shared" si="10"/>
        <v>113.52246908181928</v>
      </c>
      <c r="F680" s="22">
        <v>95</v>
      </c>
    </row>
    <row r="681" spans="1:6">
      <c r="A681" s="21">
        <v>32.5</v>
      </c>
      <c r="B681" s="21">
        <f>$B$3*background!B928</f>
        <v>54.575333570302192</v>
      </c>
      <c r="C681" s="21">
        <f>$C$3*'1Md (1)'!B938</f>
        <v>59.107430758330246</v>
      </c>
      <c r="D681" s="21">
        <f>$D$3*'2M1 (1)'!B838</f>
        <v>0</v>
      </c>
      <c r="E681" s="21">
        <f t="shared" si="10"/>
        <v>113.68276432863243</v>
      </c>
      <c r="F681" s="22">
        <v>89</v>
      </c>
    </row>
    <row r="682" spans="1:6">
      <c r="A682" s="21">
        <v>32.520000000000003</v>
      </c>
      <c r="B682" s="21">
        <f>$B$3*background!B929</f>
        <v>54.575333570302192</v>
      </c>
      <c r="C682" s="21">
        <f>$C$3*'1Md (1)'!B939</f>
        <v>59.282717646931665</v>
      </c>
      <c r="D682" s="21">
        <f>$D$3*'2M1 (1)'!B839</f>
        <v>0</v>
      </c>
      <c r="E682" s="21">
        <f t="shared" si="10"/>
        <v>113.85805121723385</v>
      </c>
      <c r="F682" s="22">
        <v>103</v>
      </c>
    </row>
    <row r="683" spans="1:6">
      <c r="A683" s="21">
        <v>32.54</v>
      </c>
      <c r="B683" s="21">
        <f>$B$3*background!B930</f>
        <v>54.575333570302192</v>
      </c>
      <c r="C683" s="21">
        <f>$C$3*'1Md (1)'!B940</f>
        <v>59.474149380535856</v>
      </c>
      <c r="D683" s="21">
        <f>$D$3*'2M1 (1)'!B840</f>
        <v>0</v>
      </c>
      <c r="E683" s="21">
        <f t="shared" si="10"/>
        <v>114.04948295083804</v>
      </c>
      <c r="F683" s="22">
        <v>110</v>
      </c>
    </row>
    <row r="684" spans="1:6">
      <c r="A684" s="21">
        <v>32.56</v>
      </c>
      <c r="B684" s="21">
        <f>$B$3*background!B931</f>
        <v>54.575333570302192</v>
      </c>
      <c r="C684" s="21">
        <f>$C$3*'1Md (1)'!B941</f>
        <v>59.71170924271938</v>
      </c>
      <c r="D684" s="21">
        <f>$D$3*'2M1 (1)'!B841</f>
        <v>0</v>
      </c>
      <c r="E684" s="21">
        <f t="shared" si="10"/>
        <v>114.28704281302157</v>
      </c>
      <c r="F684" s="22">
        <v>98</v>
      </c>
    </row>
    <row r="685" spans="1:6">
      <c r="A685" s="21">
        <v>32.58</v>
      </c>
      <c r="B685" s="21">
        <f>$B$3*background!B932</f>
        <v>54.575333570302192</v>
      </c>
      <c r="C685" s="21">
        <f>$C$3*'1Md (1)'!B942</f>
        <v>59.899681366680113</v>
      </c>
      <c r="D685" s="21">
        <f>$D$3*'2M1 (1)'!B842</f>
        <v>0</v>
      </c>
      <c r="E685" s="21">
        <f t="shared" si="10"/>
        <v>114.4750149369823</v>
      </c>
      <c r="F685" s="22">
        <v>116</v>
      </c>
    </row>
    <row r="686" spans="1:6">
      <c r="A686" s="21">
        <v>32.6</v>
      </c>
      <c r="B686" s="21">
        <f>$B$3*background!B933</f>
        <v>54.575333570302192</v>
      </c>
      <c r="C686" s="21">
        <f>$C$3*'1Md (1)'!B943</f>
        <v>60.128015603147766</v>
      </c>
      <c r="D686" s="21">
        <f>$D$3*'2M1 (1)'!B843</f>
        <v>0</v>
      </c>
      <c r="E686" s="21">
        <f t="shared" si="10"/>
        <v>114.70334917344996</v>
      </c>
      <c r="F686" s="22">
        <v>107</v>
      </c>
    </row>
    <row r="687" spans="1:6">
      <c r="A687" s="21">
        <v>32.619999999999997</v>
      </c>
      <c r="B687" s="21">
        <f>$B$3*background!B934</f>
        <v>54.575333570302192</v>
      </c>
      <c r="C687" s="21">
        <f>$C$3*'1Md (1)'!B944</f>
        <v>60.366728668545761</v>
      </c>
      <c r="D687" s="21">
        <f>$D$3*'2M1 (1)'!B844</f>
        <v>0</v>
      </c>
      <c r="E687" s="21">
        <f t="shared" si="10"/>
        <v>114.94206223884795</v>
      </c>
      <c r="F687" s="22">
        <v>106</v>
      </c>
    </row>
    <row r="688" spans="1:6">
      <c r="A688" s="21">
        <v>32.64</v>
      </c>
      <c r="B688" s="21">
        <f>$B$3*background!B935</f>
        <v>54.575333570302192</v>
      </c>
      <c r="C688" s="21">
        <f>$C$3*'1Md (1)'!B945</f>
        <v>60.615820562874113</v>
      </c>
      <c r="D688" s="21">
        <f>$D$3*'2M1 (1)'!B845</f>
        <v>0</v>
      </c>
      <c r="E688" s="21">
        <f t="shared" si="10"/>
        <v>115.1911541331763</v>
      </c>
      <c r="F688" s="22">
        <v>111</v>
      </c>
    </row>
    <row r="689" spans="1:6">
      <c r="A689" s="21">
        <v>32.659999999999997</v>
      </c>
      <c r="B689" s="21">
        <f>$B$3*background!B936</f>
        <v>54.575333570302192</v>
      </c>
      <c r="C689" s="21">
        <f>$C$3*'1Md (1)'!B946</f>
        <v>60.8752912861328</v>
      </c>
      <c r="D689" s="21">
        <f>$D$3*'2M1 (1)'!B846</f>
        <v>0</v>
      </c>
      <c r="E689" s="21">
        <f t="shared" ref="E689:E752" si="11">B689+C689+D689</f>
        <v>115.45062485643498</v>
      </c>
      <c r="F689" s="22">
        <v>102</v>
      </c>
    </row>
    <row r="690" spans="1:6">
      <c r="A690" s="21">
        <v>32.68</v>
      </c>
      <c r="B690" s="21">
        <f>$B$3*background!B937</f>
        <v>54.575333570302192</v>
      </c>
      <c r="C690" s="21">
        <f>$C$3*'1Md (1)'!B947</f>
        <v>61.175124121898406</v>
      </c>
      <c r="D690" s="21">
        <f>$D$3*'2M1 (1)'!B847</f>
        <v>0</v>
      </c>
      <c r="E690" s="21">
        <f t="shared" si="11"/>
        <v>115.7504576922006</v>
      </c>
      <c r="F690" s="22">
        <v>110</v>
      </c>
    </row>
    <row r="691" spans="1:6">
      <c r="A691" s="21">
        <v>32.700000000000003</v>
      </c>
      <c r="B691" s="21">
        <f>$B$3*background!B938</f>
        <v>54.575333570302192</v>
      </c>
      <c r="C691" s="21">
        <f>$C$3*'1Md (1)'!B948</f>
        <v>61.456505706232278</v>
      </c>
      <c r="D691" s="21">
        <f>$D$3*'2M1 (1)'!B848</f>
        <v>0</v>
      </c>
      <c r="E691" s="21">
        <f t="shared" si="11"/>
        <v>116.03183927653447</v>
      </c>
      <c r="F691" s="22">
        <v>106</v>
      </c>
    </row>
    <row r="692" spans="1:6">
      <c r="A692" s="21">
        <v>32.72</v>
      </c>
      <c r="B692" s="21">
        <f>$B$3*background!B939</f>
        <v>54.575333570302192</v>
      </c>
      <c r="C692" s="21">
        <f>$C$3*'1Md (1)'!B949</f>
        <v>61.714823226276479</v>
      </c>
      <c r="D692" s="21">
        <f>$D$3*'2M1 (1)'!B849</f>
        <v>0</v>
      </c>
      <c r="E692" s="21">
        <f t="shared" si="11"/>
        <v>116.29015679657867</v>
      </c>
      <c r="F692" s="22">
        <v>105</v>
      </c>
    </row>
    <row r="693" spans="1:6">
      <c r="A693" s="21">
        <v>32.74</v>
      </c>
      <c r="B693" s="21">
        <f>$B$3*background!B940</f>
        <v>54.575333570302192</v>
      </c>
      <c r="C693" s="21">
        <f>$C$3*'1Md (1)'!B950</f>
        <v>62.003124029897251</v>
      </c>
      <c r="D693" s="21">
        <f>$D$3*'2M1 (1)'!B850</f>
        <v>0</v>
      </c>
      <c r="E693" s="21">
        <f t="shared" si="11"/>
        <v>116.57845760019944</v>
      </c>
      <c r="F693" s="22">
        <v>112</v>
      </c>
    </row>
    <row r="694" spans="1:6">
      <c r="A694" s="21">
        <v>32.76</v>
      </c>
      <c r="B694" s="21">
        <f>$B$3*background!B941</f>
        <v>54.575333570302192</v>
      </c>
      <c r="C694" s="21">
        <f>$C$3*'1Md (1)'!B951</f>
        <v>62.297190849590436</v>
      </c>
      <c r="D694" s="21">
        <f>$D$3*'2M1 (1)'!B851</f>
        <v>0</v>
      </c>
      <c r="E694" s="21">
        <f t="shared" si="11"/>
        <v>116.87252441989263</v>
      </c>
      <c r="F694" s="22">
        <v>101</v>
      </c>
    </row>
    <row r="695" spans="1:6">
      <c r="A695" s="21">
        <v>32.78</v>
      </c>
      <c r="B695" s="21">
        <f>$B$3*background!B942</f>
        <v>54.575333570302192</v>
      </c>
      <c r="C695" s="21">
        <f>$C$3*'1Md (1)'!B952</f>
        <v>62.598176888570521</v>
      </c>
      <c r="D695" s="21">
        <f>$D$3*'2M1 (1)'!B852</f>
        <v>0</v>
      </c>
      <c r="E695" s="21">
        <f t="shared" si="11"/>
        <v>117.17351045887271</v>
      </c>
      <c r="F695" s="22">
        <v>116</v>
      </c>
    </row>
    <row r="696" spans="1:6">
      <c r="A696" s="21">
        <v>32.799999999999997</v>
      </c>
      <c r="B696" s="21">
        <f>$B$3*background!B943</f>
        <v>54.575333570302192</v>
      </c>
      <c r="C696" s="21">
        <f>$C$3*'1Md (1)'!B953</f>
        <v>62.929146211127168</v>
      </c>
      <c r="D696" s="21">
        <f>$D$3*'2M1 (1)'!B853</f>
        <v>0</v>
      </c>
      <c r="E696" s="21">
        <f t="shared" si="11"/>
        <v>117.50447978142935</v>
      </c>
      <c r="F696" s="22">
        <v>115</v>
      </c>
    </row>
    <row r="697" spans="1:6">
      <c r="A697" s="21">
        <v>32.82</v>
      </c>
      <c r="B697" s="21">
        <f>$B$3*background!B944</f>
        <v>54.575333570302192</v>
      </c>
      <c r="C697" s="21">
        <f>$C$3*'1Md (1)'!B954</f>
        <v>63.240511079037596</v>
      </c>
      <c r="D697" s="21">
        <f>$D$3*'2M1 (1)'!B854</f>
        <v>0</v>
      </c>
      <c r="E697" s="21">
        <f t="shared" si="11"/>
        <v>117.81584464933979</v>
      </c>
      <c r="F697" s="22">
        <v>121</v>
      </c>
    </row>
    <row r="698" spans="1:6">
      <c r="A698" s="21">
        <v>32.840000000000003</v>
      </c>
      <c r="B698" s="21">
        <f>$B$3*background!B945</f>
        <v>54.575333570302192</v>
      </c>
      <c r="C698" s="21">
        <f>$C$3*'1Md (1)'!B955</f>
        <v>63.527658679443881</v>
      </c>
      <c r="D698" s="21">
        <f>$D$3*'2M1 (1)'!B855</f>
        <v>0</v>
      </c>
      <c r="E698" s="21">
        <f t="shared" si="11"/>
        <v>118.10299224974608</v>
      </c>
      <c r="F698" s="22">
        <v>124</v>
      </c>
    </row>
    <row r="699" spans="1:6">
      <c r="A699" s="21">
        <v>32.86</v>
      </c>
      <c r="B699" s="21">
        <f>$B$3*background!B946</f>
        <v>54.575333570302192</v>
      </c>
      <c r="C699" s="21">
        <f>$C$3*'1Md (1)'!B956</f>
        <v>63.835563937710859</v>
      </c>
      <c r="D699" s="21">
        <f>$D$3*'2M1 (1)'!B856</f>
        <v>0</v>
      </c>
      <c r="E699" s="21">
        <f t="shared" si="11"/>
        <v>118.41089750801305</v>
      </c>
      <c r="F699" s="22">
        <v>111</v>
      </c>
    </row>
    <row r="700" spans="1:6">
      <c r="A700" s="21">
        <v>32.880000000000003</v>
      </c>
      <c r="B700" s="21">
        <f>$B$3*background!B947</f>
        <v>54.575333570302192</v>
      </c>
      <c r="C700" s="21">
        <f>$C$3*'1Md (1)'!B957</f>
        <v>64.143469195977843</v>
      </c>
      <c r="D700" s="21">
        <f>$D$3*'2M1 (1)'!B857</f>
        <v>0</v>
      </c>
      <c r="E700" s="21">
        <f t="shared" si="11"/>
        <v>118.71880276628004</v>
      </c>
      <c r="F700" s="22">
        <v>132</v>
      </c>
    </row>
    <row r="701" spans="1:6">
      <c r="A701" s="21">
        <v>32.9</v>
      </c>
      <c r="B701" s="21">
        <f>$B$3*background!B948</f>
        <v>54.575333570302192</v>
      </c>
      <c r="C701" s="21">
        <f>$C$3*'1Md (1)'!B958</f>
        <v>64.450221251030342</v>
      </c>
      <c r="D701" s="21">
        <f>$D$3*'2M1 (1)'!B858</f>
        <v>0</v>
      </c>
      <c r="E701" s="21">
        <f t="shared" si="11"/>
        <v>119.02555482133253</v>
      </c>
      <c r="F701" s="22">
        <v>113</v>
      </c>
    </row>
    <row r="702" spans="1:6">
      <c r="A702" s="21">
        <v>32.92</v>
      </c>
      <c r="B702" s="21">
        <f>$B$3*background!B949</f>
        <v>54.575333570302192</v>
      </c>
      <c r="C702" s="21">
        <f>$C$3*'1Md (1)'!B959</f>
        <v>64.781190573586983</v>
      </c>
      <c r="D702" s="21">
        <f>$D$3*'2M1 (1)'!B859</f>
        <v>0</v>
      </c>
      <c r="E702" s="21">
        <f t="shared" si="11"/>
        <v>119.35652414388917</v>
      </c>
      <c r="F702" s="22">
        <v>130</v>
      </c>
    </row>
    <row r="703" spans="1:6">
      <c r="A703" s="21">
        <v>32.94</v>
      </c>
      <c r="B703" s="21">
        <f>$B$3*background!B950</f>
        <v>54.575333570302192</v>
      </c>
      <c r="C703" s="21">
        <f>$C$3*'1Md (1)'!B960</f>
        <v>65.087942628639496</v>
      </c>
      <c r="D703" s="21">
        <f>$D$3*'2M1 (1)'!B860</f>
        <v>0</v>
      </c>
      <c r="E703" s="21">
        <f t="shared" si="11"/>
        <v>119.66327619894169</v>
      </c>
      <c r="F703" s="22">
        <v>125</v>
      </c>
    </row>
    <row r="704" spans="1:6">
      <c r="A704" s="21">
        <v>32.96</v>
      </c>
      <c r="B704" s="21">
        <f>$B$3*background!B951</f>
        <v>54.575333570302192</v>
      </c>
      <c r="C704" s="21">
        <f>$C$3*'1Md (1)'!B961</f>
        <v>65.393541480477509</v>
      </c>
      <c r="D704" s="21">
        <f>$D$3*'2M1 (1)'!B861</f>
        <v>0</v>
      </c>
      <c r="E704" s="21">
        <f t="shared" si="11"/>
        <v>119.9688750507797</v>
      </c>
      <c r="F704" s="22">
        <v>112</v>
      </c>
    </row>
    <row r="705" spans="1:6">
      <c r="A705" s="21">
        <v>32.979999999999997</v>
      </c>
      <c r="B705" s="21">
        <f>$B$3*background!B952</f>
        <v>54.575333570302192</v>
      </c>
      <c r="C705" s="21">
        <f>$C$3*'1Md (1)'!B962</f>
        <v>65.662237829452067</v>
      </c>
      <c r="D705" s="21">
        <f>$D$3*'2M1 (1)'!B862</f>
        <v>0</v>
      </c>
      <c r="E705" s="21">
        <f t="shared" si="11"/>
        <v>120.23757139975426</v>
      </c>
      <c r="F705" s="22">
        <v>125</v>
      </c>
    </row>
    <row r="706" spans="1:6">
      <c r="A706" s="21">
        <v>33</v>
      </c>
      <c r="B706" s="21">
        <f>$B$3*background!B953</f>
        <v>54.575333570302192</v>
      </c>
      <c r="C706" s="21">
        <f>$C$3*'1Md (1)'!B963</f>
        <v>65.948232226643867</v>
      </c>
      <c r="D706" s="21">
        <f>$D$3*'2M1 (1)'!B863</f>
        <v>0</v>
      </c>
      <c r="E706" s="21">
        <f t="shared" si="11"/>
        <v>120.52356579694606</v>
      </c>
      <c r="F706" s="22">
        <v>122</v>
      </c>
    </row>
    <row r="707" spans="1:6">
      <c r="A707" s="21">
        <v>33.020000000000003</v>
      </c>
      <c r="B707" s="21">
        <f>$B$3*background!B954</f>
        <v>54.575333570302192</v>
      </c>
      <c r="C707" s="21">
        <f>$C$3*'1Md (1)'!B964</f>
        <v>66.229613810977739</v>
      </c>
      <c r="D707" s="21">
        <f>$D$3*'2M1 (1)'!B864</f>
        <v>0</v>
      </c>
      <c r="E707" s="21">
        <f t="shared" si="11"/>
        <v>120.80494738127993</v>
      </c>
      <c r="F707" s="22">
        <v>120</v>
      </c>
    </row>
    <row r="708" spans="1:6">
      <c r="A708" s="21">
        <v>33.04</v>
      </c>
      <c r="B708" s="21">
        <f>$B$3*background!B955</f>
        <v>54.575333570302192</v>
      </c>
      <c r="C708" s="21">
        <f>$C$3*'1Md (1)'!B965</f>
        <v>66.542131882102652</v>
      </c>
      <c r="D708" s="21">
        <f>$D$3*'2M1 (1)'!B865</f>
        <v>0</v>
      </c>
      <c r="E708" s="21">
        <f t="shared" si="11"/>
        <v>121.11746545240484</v>
      </c>
      <c r="F708" s="22">
        <v>113</v>
      </c>
    </row>
    <row r="709" spans="1:6">
      <c r="A709" s="21">
        <v>33.06</v>
      </c>
      <c r="B709" s="21">
        <f>$B$3*background!B956</f>
        <v>54.575333570302192</v>
      </c>
      <c r="C709" s="21">
        <f>$C$3*'1Md (1)'!B966</f>
        <v>66.809675027862724</v>
      </c>
      <c r="D709" s="21">
        <f>$D$3*'2M1 (1)'!B866</f>
        <v>0</v>
      </c>
      <c r="E709" s="21">
        <f t="shared" si="11"/>
        <v>121.38500859816492</v>
      </c>
      <c r="F709" s="22">
        <v>139</v>
      </c>
    </row>
    <row r="710" spans="1:6">
      <c r="A710" s="21">
        <v>33.08</v>
      </c>
      <c r="B710" s="21">
        <f>$B$3*background!B957</f>
        <v>54.575333570302192</v>
      </c>
      <c r="C710" s="21">
        <f>$C$3*'1Md (1)'!B967</f>
        <v>67.069145751121425</v>
      </c>
      <c r="D710" s="21">
        <f>$D$3*'2M1 (1)'!B867</f>
        <v>0</v>
      </c>
      <c r="E710" s="21">
        <f t="shared" si="11"/>
        <v>121.64447932142362</v>
      </c>
      <c r="F710" s="22">
        <v>138</v>
      </c>
    </row>
    <row r="711" spans="1:6">
      <c r="A711" s="21">
        <v>33.1</v>
      </c>
      <c r="B711" s="21">
        <f>$B$3*background!B958</f>
        <v>54.575333570302192</v>
      </c>
      <c r="C711" s="21">
        <f>$C$3*'1Md (1)'!B968</f>
        <v>67.26634350079803</v>
      </c>
      <c r="D711" s="21">
        <f>$D$3*'2M1 (1)'!B868</f>
        <v>0</v>
      </c>
      <c r="E711" s="21">
        <f t="shared" si="11"/>
        <v>121.84167707110022</v>
      </c>
      <c r="F711" s="22">
        <v>123</v>
      </c>
    </row>
    <row r="712" spans="1:6">
      <c r="A712" s="21">
        <v>33.119999999999997</v>
      </c>
      <c r="B712" s="21">
        <f>$B$3*background!B959</f>
        <v>54.575333570302192</v>
      </c>
      <c r="C712" s="21">
        <f>$C$3*'1Md (1)'!B969</f>
        <v>67.515435395126374</v>
      </c>
      <c r="D712" s="21">
        <f>$D$3*'2M1 (1)'!B869</f>
        <v>0</v>
      </c>
      <c r="E712" s="21">
        <f t="shared" si="11"/>
        <v>122.09076896542857</v>
      </c>
      <c r="F712" s="22">
        <v>137</v>
      </c>
    </row>
    <row r="713" spans="1:6">
      <c r="A713" s="21">
        <v>33.14</v>
      </c>
      <c r="B713" s="21">
        <f>$B$3*background!B960</f>
        <v>54.575333570302192</v>
      </c>
      <c r="C713" s="21">
        <f>$C$3*'1Md (1)'!B970</f>
        <v>67.729931193020221</v>
      </c>
      <c r="D713" s="21">
        <f>$D$3*'2M1 (1)'!B870</f>
        <v>0</v>
      </c>
      <c r="E713" s="21">
        <f t="shared" si="11"/>
        <v>122.30526476332241</v>
      </c>
      <c r="F713" s="22">
        <v>140</v>
      </c>
    </row>
    <row r="714" spans="1:6">
      <c r="A714" s="21">
        <v>33.159999999999997</v>
      </c>
      <c r="B714" s="21">
        <f>$B$3*background!B961</f>
        <v>54.575333570302192</v>
      </c>
      <c r="C714" s="21">
        <f>$C$3*'1Md (1)'!B971</f>
        <v>67.947886600557524</v>
      </c>
      <c r="D714" s="21">
        <f>$D$3*'2M1 (1)'!B871</f>
        <v>0</v>
      </c>
      <c r="E714" s="21">
        <f t="shared" si="11"/>
        <v>122.52322017085972</v>
      </c>
      <c r="F714" s="22">
        <v>153</v>
      </c>
    </row>
    <row r="715" spans="1:6">
      <c r="A715" s="21">
        <v>33.18</v>
      </c>
      <c r="B715" s="21">
        <f>$B$3*background!B962</f>
        <v>54.575333570302192</v>
      </c>
      <c r="C715" s="21">
        <f>$C$3*'1Md (1)'!B972</f>
        <v>68.137011927732757</v>
      </c>
      <c r="D715" s="21">
        <f>$D$3*'2M1 (1)'!B872</f>
        <v>0</v>
      </c>
      <c r="E715" s="21">
        <f t="shared" si="11"/>
        <v>122.71234549803495</v>
      </c>
      <c r="F715" s="22">
        <v>154</v>
      </c>
    </row>
    <row r="716" spans="1:6">
      <c r="A716" s="21">
        <v>33.200000000000003</v>
      </c>
      <c r="B716" s="21">
        <f>$B$3*background!B963</f>
        <v>54.575333570302192</v>
      </c>
      <c r="C716" s="21">
        <f>$C$3*'1Md (1)'!B973</f>
        <v>68.311145613119692</v>
      </c>
      <c r="D716" s="21">
        <f>$D$3*'2M1 (1)'!B873</f>
        <v>0</v>
      </c>
      <c r="E716" s="21">
        <f t="shared" si="11"/>
        <v>122.88647918342188</v>
      </c>
      <c r="F716" s="22">
        <v>155</v>
      </c>
    </row>
    <row r="717" spans="1:6">
      <c r="A717" s="21">
        <v>33.22</v>
      </c>
      <c r="B717" s="21">
        <f>$B$3*background!B964</f>
        <v>54.575333570302192</v>
      </c>
      <c r="C717" s="21">
        <f>$C$3*'1Md (1)'!B974</f>
        <v>68.421853121710072</v>
      </c>
      <c r="D717" s="21">
        <f>$D$3*'2M1 (1)'!B874</f>
        <v>0</v>
      </c>
      <c r="E717" s="21">
        <f t="shared" si="11"/>
        <v>122.99718669201226</v>
      </c>
      <c r="F717" s="22">
        <v>134</v>
      </c>
    </row>
    <row r="718" spans="1:6">
      <c r="A718" s="21">
        <v>33.24</v>
      </c>
      <c r="B718" s="21">
        <f>$B$3*background!B965</f>
        <v>54.575333570302192</v>
      </c>
      <c r="C718" s="21">
        <f>$C$3*'1Md (1)'!B975</f>
        <v>68.563697117091493</v>
      </c>
      <c r="D718" s="21">
        <f>$D$3*'2M1 (1)'!B875</f>
        <v>0</v>
      </c>
      <c r="E718" s="21">
        <f t="shared" si="11"/>
        <v>123.13903068739369</v>
      </c>
      <c r="F718" s="22">
        <v>157</v>
      </c>
    </row>
    <row r="719" spans="1:6">
      <c r="A719" s="21">
        <v>33.26</v>
      </c>
      <c r="B719" s="21">
        <f>$B$3*background!B966</f>
        <v>54.575333570302192</v>
      </c>
      <c r="C719" s="21">
        <f>$C$3*'1Md (1)'!B976</f>
        <v>68.682477048183245</v>
      </c>
      <c r="D719" s="21">
        <f>$D$3*'2M1 (1)'!B876</f>
        <v>0</v>
      </c>
      <c r="E719" s="21">
        <f t="shared" si="11"/>
        <v>123.25781061848544</v>
      </c>
      <c r="F719" s="22">
        <v>131</v>
      </c>
    </row>
    <row r="720" spans="1:6">
      <c r="A720" s="21">
        <v>33.28</v>
      </c>
      <c r="B720" s="21">
        <f>$B$3*background!B967</f>
        <v>54.575333570302192</v>
      </c>
      <c r="C720" s="21">
        <f>$C$3*'1Md (1)'!B977</f>
        <v>68.795490963202596</v>
      </c>
      <c r="D720" s="21">
        <f>$D$3*'2M1 (1)'!B877</f>
        <v>0</v>
      </c>
      <c r="E720" s="21">
        <f t="shared" si="11"/>
        <v>123.37082453350479</v>
      </c>
      <c r="F720" s="22">
        <v>162</v>
      </c>
    </row>
    <row r="721" spans="1:6">
      <c r="A721" s="21">
        <v>33.299999999999997</v>
      </c>
      <c r="B721" s="21">
        <f>$B$3*background!B968</f>
        <v>54.575333570302192</v>
      </c>
      <c r="C721" s="21">
        <f>$C$3*'1Md (1)'!B978</f>
        <v>68.893513236433648</v>
      </c>
      <c r="D721" s="21">
        <f>$D$3*'2M1 (1)'!B878</f>
        <v>0</v>
      </c>
      <c r="E721" s="21">
        <f t="shared" si="11"/>
        <v>123.46884680673584</v>
      </c>
      <c r="F721" s="22">
        <v>173</v>
      </c>
    </row>
    <row r="722" spans="1:6">
      <c r="A722" s="21">
        <v>33.32</v>
      </c>
      <c r="B722" s="21">
        <f>$B$3*background!B969</f>
        <v>54.575333570302192</v>
      </c>
      <c r="C722" s="21">
        <f>$C$3*'1Md (1)'!B979</f>
        <v>68.989229103235743</v>
      </c>
      <c r="D722" s="21">
        <f>$D$3*'2M1 (1)'!B879</f>
        <v>0</v>
      </c>
      <c r="E722" s="21">
        <f t="shared" si="11"/>
        <v>123.56456267353794</v>
      </c>
      <c r="F722" s="22">
        <v>161</v>
      </c>
    </row>
    <row r="723" spans="1:6">
      <c r="A723" s="21">
        <v>33.340000000000003</v>
      </c>
      <c r="B723" s="21">
        <f>$B$3*background!B970</f>
        <v>54.575333570302192</v>
      </c>
      <c r="C723" s="21">
        <f>$C$3*'1Md (1)'!B980</f>
        <v>69.026131606099213</v>
      </c>
      <c r="D723" s="21">
        <f>$D$3*'2M1 (1)'!B880</f>
        <v>0</v>
      </c>
      <c r="E723" s="21">
        <f t="shared" si="11"/>
        <v>123.6014651764014</v>
      </c>
      <c r="F723" s="22">
        <v>175</v>
      </c>
    </row>
    <row r="724" spans="1:6">
      <c r="A724" s="21">
        <v>33.36</v>
      </c>
      <c r="B724" s="21">
        <f>$B$3*background!B971</f>
        <v>54.575333570302192</v>
      </c>
      <c r="C724" s="21">
        <f>$C$3*'1Md (1)'!B981</f>
        <v>69.182967243268905</v>
      </c>
      <c r="D724" s="21">
        <f>$D$3*'2M1 (1)'!B881</f>
        <v>0</v>
      </c>
      <c r="E724" s="21">
        <f t="shared" si="11"/>
        <v>123.7583008135711</v>
      </c>
      <c r="F724" s="22">
        <v>172</v>
      </c>
    </row>
    <row r="725" spans="1:6">
      <c r="A725" s="21">
        <v>33.380000000000003</v>
      </c>
      <c r="B725" s="21">
        <f>$B$3*background!B972</f>
        <v>54.575333570302192</v>
      </c>
      <c r="C725" s="21">
        <f>$C$3*'1Md (1)'!B982</f>
        <v>69.298287564717214</v>
      </c>
      <c r="D725" s="21">
        <f>$D$3*'2M1 (1)'!B882</f>
        <v>0</v>
      </c>
      <c r="E725" s="21">
        <f t="shared" si="11"/>
        <v>123.87362113501941</v>
      </c>
      <c r="F725" s="22">
        <v>151</v>
      </c>
    </row>
    <row r="726" spans="1:6">
      <c r="A726" s="21">
        <v>33.4</v>
      </c>
      <c r="B726" s="21">
        <f>$B$3*background!B973</f>
        <v>54.575333570302192</v>
      </c>
      <c r="C726" s="21">
        <f>$C$3*'1Md (1)'!B983</f>
        <v>69.420527105452422</v>
      </c>
      <c r="D726" s="21">
        <f>$D$3*'2M1 (1)'!B883</f>
        <v>0</v>
      </c>
      <c r="E726" s="21">
        <f t="shared" si="11"/>
        <v>123.99586067575461</v>
      </c>
      <c r="F726" s="22">
        <v>158</v>
      </c>
    </row>
    <row r="727" spans="1:6">
      <c r="A727" s="21">
        <v>33.42</v>
      </c>
      <c r="B727" s="21">
        <f>$B$3*background!B974</f>
        <v>54.575333570302192</v>
      </c>
      <c r="C727" s="21">
        <f>$C$3*'1Md (1)'!B984</f>
        <v>69.556605084761429</v>
      </c>
      <c r="D727" s="21">
        <f>$D$3*'2M1 (1)'!B884</f>
        <v>0</v>
      </c>
      <c r="E727" s="21">
        <f t="shared" si="11"/>
        <v>124.13193865506362</v>
      </c>
      <c r="F727" s="22">
        <v>147</v>
      </c>
    </row>
    <row r="728" spans="1:6">
      <c r="A728" s="21">
        <v>33.44</v>
      </c>
      <c r="B728" s="21">
        <f>$B$3*background!B975</f>
        <v>54.575333570302192</v>
      </c>
      <c r="C728" s="21">
        <f>$C$3*'1Md (1)'!B985</f>
        <v>69.698449080142836</v>
      </c>
      <c r="D728" s="21">
        <f>$D$3*'2M1 (1)'!B885</f>
        <v>0</v>
      </c>
      <c r="E728" s="21">
        <f t="shared" si="11"/>
        <v>124.27378265044503</v>
      </c>
      <c r="F728" s="22">
        <v>150</v>
      </c>
    </row>
    <row r="729" spans="1:6">
      <c r="A729" s="21">
        <v>33.46</v>
      </c>
      <c r="B729" s="21">
        <f>$B$3*background!B976</f>
        <v>54.575333570302192</v>
      </c>
      <c r="C729" s="21">
        <f>$C$3*'1Md (1)'!B986</f>
        <v>69.79301174373046</v>
      </c>
      <c r="D729" s="21">
        <f>$D$3*'2M1 (1)'!B886</f>
        <v>0</v>
      </c>
      <c r="E729" s="21">
        <f t="shared" si="11"/>
        <v>124.36834531403265</v>
      </c>
      <c r="F729" s="22">
        <v>157</v>
      </c>
    </row>
    <row r="730" spans="1:6">
      <c r="A730" s="21">
        <v>33.479999999999997</v>
      </c>
      <c r="B730" s="21">
        <f>$B$3*background!B977</f>
        <v>54.575333570302192</v>
      </c>
      <c r="C730" s="21">
        <f>$C$3*'1Md (1)'!B987</f>
        <v>69.899106439462898</v>
      </c>
      <c r="D730" s="21">
        <f>$D$3*'2M1 (1)'!B887</f>
        <v>0</v>
      </c>
      <c r="E730" s="21">
        <f t="shared" si="11"/>
        <v>124.47444000976509</v>
      </c>
      <c r="F730" s="22">
        <v>159</v>
      </c>
    </row>
    <row r="731" spans="1:6">
      <c r="A731" s="21">
        <v>33.5</v>
      </c>
      <c r="B731" s="21">
        <f>$B$3*background!B978</f>
        <v>54.575333570302192</v>
      </c>
      <c r="C731" s="21">
        <f>$C$3*'1Md (1)'!B988</f>
        <v>69.964839022688437</v>
      </c>
      <c r="D731" s="21">
        <f>$D$3*'2M1 (1)'!B888</f>
        <v>0</v>
      </c>
      <c r="E731" s="21">
        <f t="shared" si="11"/>
        <v>124.54017259299063</v>
      </c>
      <c r="F731" s="22">
        <v>147</v>
      </c>
    </row>
    <row r="732" spans="1:6">
      <c r="A732" s="21">
        <v>33.520000000000003</v>
      </c>
      <c r="B732" s="21">
        <f>$B$3*background!B979</f>
        <v>54.575333570302192</v>
      </c>
      <c r="C732" s="21">
        <f>$C$3*'1Md (1)'!B989</f>
        <v>69.780326508371132</v>
      </c>
      <c r="D732" s="21">
        <f>$D$3*'2M1 (1)'!B889</f>
        <v>0</v>
      </c>
      <c r="E732" s="21">
        <f t="shared" si="11"/>
        <v>124.35566007867332</v>
      </c>
      <c r="F732" s="22">
        <v>147</v>
      </c>
    </row>
    <row r="733" spans="1:6">
      <c r="A733" s="21">
        <v>33.54</v>
      </c>
      <c r="B733" s="21">
        <f>$B$3*background!B980</f>
        <v>54.575333570302192</v>
      </c>
      <c r="C733" s="21">
        <f>$C$3*'1Md (1)'!B990</f>
        <v>69.73419837979182</v>
      </c>
      <c r="D733" s="21">
        <f>$D$3*'2M1 (1)'!B890</f>
        <v>0</v>
      </c>
      <c r="E733" s="21">
        <f t="shared" si="11"/>
        <v>124.30953195009401</v>
      </c>
      <c r="F733" s="22">
        <v>155</v>
      </c>
    </row>
    <row r="734" spans="1:6">
      <c r="A734" s="21">
        <v>33.56</v>
      </c>
      <c r="B734" s="21">
        <f>$B$3*background!B981</f>
        <v>54.575333570302192</v>
      </c>
      <c r="C734" s="21">
        <f>$C$3*'1Md (1)'!B991</f>
        <v>69.631563293702825</v>
      </c>
      <c r="D734" s="21">
        <f>$D$3*'2M1 (1)'!B891</f>
        <v>0</v>
      </c>
      <c r="E734" s="21">
        <f t="shared" si="11"/>
        <v>124.20689686400502</v>
      </c>
      <c r="F734" s="22">
        <v>146</v>
      </c>
    </row>
    <row r="735" spans="1:6">
      <c r="A735" s="21">
        <v>33.58</v>
      </c>
      <c r="B735" s="21">
        <f>$B$3*background!B982</f>
        <v>54.575333570302192</v>
      </c>
      <c r="C735" s="21">
        <f>$C$3*'1Md (1)'!B992</f>
        <v>69.532387817257273</v>
      </c>
      <c r="D735" s="21">
        <f>$D$3*'2M1 (1)'!B892</f>
        <v>0</v>
      </c>
      <c r="E735" s="21">
        <f t="shared" si="11"/>
        <v>124.10772138755947</v>
      </c>
      <c r="F735" s="22">
        <v>136</v>
      </c>
    </row>
    <row r="736" spans="1:6">
      <c r="A736" s="21">
        <v>33.6</v>
      </c>
      <c r="B736" s="21">
        <f>$B$3*background!B983</f>
        <v>54.575333570302192</v>
      </c>
      <c r="C736" s="21">
        <f>$C$3*'1Md (1)'!B993</f>
        <v>69.172588414338549</v>
      </c>
      <c r="D736" s="21">
        <f>$D$3*'2M1 (1)'!B893</f>
        <v>0</v>
      </c>
      <c r="E736" s="21">
        <f t="shared" si="11"/>
        <v>123.74792198464074</v>
      </c>
      <c r="F736" s="22">
        <v>136</v>
      </c>
    </row>
    <row r="737" spans="1:6">
      <c r="A737" s="21">
        <v>33.619999999999997</v>
      </c>
      <c r="B737" s="21">
        <f>$B$3*background!B984</f>
        <v>54.575333570302192</v>
      </c>
      <c r="C737" s="21">
        <f>$C$3*'1Md (1)'!B994</f>
        <v>69.033050825386113</v>
      </c>
      <c r="D737" s="21">
        <f>$D$3*'2M1 (1)'!B894</f>
        <v>0</v>
      </c>
      <c r="E737" s="21">
        <f t="shared" si="11"/>
        <v>123.6083843956883</v>
      </c>
      <c r="F737" s="22">
        <v>143</v>
      </c>
    </row>
    <row r="738" spans="1:6">
      <c r="A738" s="21">
        <v>33.64</v>
      </c>
      <c r="B738" s="21">
        <f>$B$3*background!B985</f>
        <v>54.575333570302192</v>
      </c>
      <c r="C738" s="21">
        <f>$C$3*'1Md (1)'!B995</f>
        <v>68.905045268578476</v>
      </c>
      <c r="D738" s="21">
        <f>$D$3*'2M1 (1)'!B895</f>
        <v>0</v>
      </c>
      <c r="E738" s="21">
        <f t="shared" si="11"/>
        <v>123.48037883888067</v>
      </c>
      <c r="F738" s="22">
        <v>138</v>
      </c>
    </row>
    <row r="739" spans="1:6">
      <c r="A739" s="21">
        <v>33.659999999999997</v>
      </c>
      <c r="B739" s="21">
        <f>$B$3*background!B986</f>
        <v>54.575333570302192</v>
      </c>
      <c r="C739" s="21">
        <f>$C$3*'1Md (1)'!B996</f>
        <v>68.4333851538549</v>
      </c>
      <c r="D739" s="21">
        <f>$D$3*'2M1 (1)'!B896</f>
        <v>0</v>
      </c>
      <c r="E739" s="21">
        <f t="shared" si="11"/>
        <v>123.00871872415709</v>
      </c>
      <c r="F739" s="22">
        <v>139</v>
      </c>
    </row>
    <row r="740" spans="1:6">
      <c r="A740" s="21">
        <v>33.68</v>
      </c>
      <c r="B740" s="21">
        <f>$B$3*background!B987</f>
        <v>54.575333570302192</v>
      </c>
      <c r="C740" s="21">
        <f>$C$3*'1Md (1)'!B997</f>
        <v>68.322677645264534</v>
      </c>
      <c r="D740" s="21">
        <f>$D$3*'2M1 (1)'!B897</f>
        <v>0</v>
      </c>
      <c r="E740" s="21">
        <f t="shared" si="11"/>
        <v>122.89801121556673</v>
      </c>
      <c r="F740" s="22">
        <v>134</v>
      </c>
    </row>
    <row r="741" spans="1:6">
      <c r="A741" s="21">
        <v>33.700000000000003</v>
      </c>
      <c r="B741" s="21">
        <f>$B$3*background!B988</f>
        <v>54.575333570302192</v>
      </c>
      <c r="C741" s="21">
        <f>$C$3*'1Md (1)'!B998</f>
        <v>67.892532846262341</v>
      </c>
      <c r="D741" s="21">
        <f>$D$3*'2M1 (1)'!B898</f>
        <v>0</v>
      </c>
      <c r="E741" s="21">
        <f t="shared" si="11"/>
        <v>122.46786641656453</v>
      </c>
      <c r="F741" s="22">
        <v>129</v>
      </c>
    </row>
    <row r="742" spans="1:6">
      <c r="A742" s="21">
        <v>33.72</v>
      </c>
      <c r="B742" s="21">
        <f>$B$3*background!B989</f>
        <v>54.575333570302192</v>
      </c>
      <c r="C742" s="21">
        <f>$C$3*'1Md (1)'!B999</f>
        <v>67.916750113766483</v>
      </c>
      <c r="D742" s="21">
        <f>$D$3*'2M1 (1)'!B899</f>
        <v>0</v>
      </c>
      <c r="E742" s="21">
        <f t="shared" si="11"/>
        <v>122.49208368406867</v>
      </c>
      <c r="F742" s="22">
        <v>125</v>
      </c>
    </row>
    <row r="743" spans="1:6">
      <c r="A743" s="21">
        <v>33.74</v>
      </c>
      <c r="B743" s="21">
        <f>$B$3*background!B990</f>
        <v>54.575333570302192</v>
      </c>
      <c r="C743" s="21">
        <f>$C$3*'1Md (1)'!B1000</f>
        <v>68.010159574139621</v>
      </c>
      <c r="D743" s="21">
        <f>$D$3*'2M1 (1)'!B900</f>
        <v>0</v>
      </c>
      <c r="E743" s="21">
        <f t="shared" si="11"/>
        <v>122.58549314444181</v>
      </c>
      <c r="F743" s="22">
        <v>122</v>
      </c>
    </row>
    <row r="744" spans="1:6">
      <c r="A744" s="21">
        <v>33.76</v>
      </c>
      <c r="B744" s="21">
        <f>$B$3*background!B991</f>
        <v>54.575333570302192</v>
      </c>
      <c r="C744" s="21">
        <f>$C$3*'1Md (1)'!B1001</f>
        <v>67.674577438725038</v>
      </c>
      <c r="D744" s="21">
        <f>$D$3*'2M1 (1)'!B901</f>
        <v>0</v>
      </c>
      <c r="E744" s="21">
        <f t="shared" si="11"/>
        <v>122.24991100902723</v>
      </c>
      <c r="F744" s="22">
        <v>127</v>
      </c>
    </row>
    <row r="745" spans="1:6">
      <c r="A745" s="21">
        <v>33.78</v>
      </c>
      <c r="B745" s="21">
        <f>$B$3*background!B992</f>
        <v>54.575333570302192</v>
      </c>
      <c r="C745" s="21">
        <f>$C$3*'1Md (1)'!B1002</f>
        <v>67.879847610903028</v>
      </c>
      <c r="D745" s="21">
        <f>$D$3*'2M1 (1)'!B902</f>
        <v>0</v>
      </c>
      <c r="E745" s="21">
        <f t="shared" si="11"/>
        <v>122.45518118120522</v>
      </c>
      <c r="F745" s="22">
        <v>127</v>
      </c>
    </row>
    <row r="746" spans="1:6">
      <c r="A746" s="21">
        <v>33.799999999999997</v>
      </c>
      <c r="B746" s="21">
        <f>$B$3*background!B993</f>
        <v>54.575333570302192</v>
      </c>
      <c r="C746" s="21">
        <f>$C$3*'1Md (1)'!B1003</f>
        <v>67.522354614413274</v>
      </c>
      <c r="D746" s="21">
        <f>$D$3*'2M1 (1)'!B903</f>
        <v>0</v>
      </c>
      <c r="E746" s="21">
        <f t="shared" si="11"/>
        <v>122.09768818471547</v>
      </c>
      <c r="F746" s="22">
        <v>115</v>
      </c>
    </row>
    <row r="747" spans="1:6">
      <c r="A747" s="21">
        <v>33.82</v>
      </c>
      <c r="B747" s="21">
        <f>$B$3*background!B994</f>
        <v>54.575333570302192</v>
      </c>
      <c r="C747" s="21">
        <f>$C$3*'1Md (1)'!B1004</f>
        <v>67.817574637320945</v>
      </c>
      <c r="D747" s="21">
        <f>$D$3*'2M1 (1)'!B904</f>
        <v>0</v>
      </c>
      <c r="E747" s="21">
        <f t="shared" si="11"/>
        <v>122.39290820762314</v>
      </c>
      <c r="F747" s="22">
        <v>112</v>
      </c>
    </row>
    <row r="748" spans="1:6">
      <c r="A748" s="21">
        <v>33.840000000000003</v>
      </c>
      <c r="B748" s="21">
        <f>$B$3*background!B995</f>
        <v>54.575333570302192</v>
      </c>
      <c r="C748" s="21">
        <f>$C$3*'1Md (1)'!B1005</f>
        <v>67.60423204264157</v>
      </c>
      <c r="D748" s="21">
        <f>$D$3*'2M1 (1)'!B905</f>
        <v>0</v>
      </c>
      <c r="E748" s="21">
        <f t="shared" si="11"/>
        <v>122.17956561294376</v>
      </c>
      <c r="F748" s="22">
        <v>115</v>
      </c>
    </row>
    <row r="749" spans="1:6">
      <c r="A749" s="21">
        <v>33.86</v>
      </c>
      <c r="B749" s="21">
        <f>$B$3*background!B996</f>
        <v>54.575333570302192</v>
      </c>
      <c r="C749" s="21">
        <f>$C$3*'1Md (1)'!B1006</f>
        <v>67.914443707337526</v>
      </c>
      <c r="D749" s="21">
        <f>$D$3*'2M1 (1)'!B906</f>
        <v>0</v>
      </c>
      <c r="E749" s="21">
        <f t="shared" si="11"/>
        <v>122.48977727763972</v>
      </c>
      <c r="F749" s="22">
        <v>113</v>
      </c>
    </row>
    <row r="750" spans="1:6">
      <c r="A750" s="21">
        <v>33.880000000000003</v>
      </c>
      <c r="B750" s="21">
        <f>$B$3*background!B997</f>
        <v>54.575333570302192</v>
      </c>
      <c r="C750" s="21">
        <f>$C$3*'1Md (1)'!B1007</f>
        <v>67.71493955123195</v>
      </c>
      <c r="D750" s="21">
        <f>$D$3*'2M1 (1)'!B907</f>
        <v>0</v>
      </c>
      <c r="E750" s="21">
        <f t="shared" si="11"/>
        <v>122.29027312153414</v>
      </c>
      <c r="F750" s="22">
        <v>132</v>
      </c>
    </row>
    <row r="751" spans="1:6">
      <c r="A751" s="21">
        <v>33.9</v>
      </c>
      <c r="B751" s="21">
        <f>$B$3*background!B998</f>
        <v>54.575333570302192</v>
      </c>
      <c r="C751" s="21">
        <f>$C$3*'1Md (1)'!B1008</f>
        <v>67.962878242345809</v>
      </c>
      <c r="D751" s="21">
        <f>$D$3*'2M1 (1)'!B908</f>
        <v>0</v>
      </c>
      <c r="E751" s="21">
        <f t="shared" si="11"/>
        <v>122.538211812648</v>
      </c>
      <c r="F751" s="22">
        <v>111</v>
      </c>
    </row>
    <row r="752" spans="1:6">
      <c r="A752" s="21">
        <v>33.92</v>
      </c>
      <c r="B752" s="21">
        <f>$B$3*background!B999</f>
        <v>54.575333570302192</v>
      </c>
      <c r="C752" s="21">
        <f>$C$3*'1Md (1)'!B1009</f>
        <v>67.726471583376778</v>
      </c>
      <c r="D752" s="21">
        <f>$D$3*'2M1 (1)'!B909</f>
        <v>0</v>
      </c>
      <c r="E752" s="21">
        <f t="shared" si="11"/>
        <v>122.30180515367897</v>
      </c>
      <c r="F752" s="22">
        <v>110</v>
      </c>
    </row>
    <row r="753" spans="1:6">
      <c r="A753" s="21">
        <v>33.94</v>
      </c>
      <c r="B753" s="21">
        <f>$B$3*background!B1000</f>
        <v>54.575333570302192</v>
      </c>
      <c r="C753" s="21">
        <f>$C$3*'1Md (1)'!B1010</f>
        <v>67.801429792318174</v>
      </c>
      <c r="D753" s="21">
        <f>$D$3*'2M1 (1)'!B910</f>
        <v>0</v>
      </c>
      <c r="E753" s="21">
        <f t="shared" ref="E753:E816" si="12">B753+C753+D753</f>
        <v>122.37676336262037</v>
      </c>
      <c r="F753" s="22">
        <v>120</v>
      </c>
    </row>
    <row r="754" spans="1:6">
      <c r="A754" s="21">
        <v>33.96</v>
      </c>
      <c r="B754" s="21">
        <f>$B$3*background!B1001</f>
        <v>54.575333570302192</v>
      </c>
      <c r="C754" s="21">
        <f>$C$3*'1Md (1)'!B1011</f>
        <v>67.539652662630516</v>
      </c>
      <c r="D754" s="21">
        <f>$D$3*'2M1 (1)'!B911</f>
        <v>0</v>
      </c>
      <c r="E754" s="21">
        <f t="shared" si="12"/>
        <v>122.11498623293271</v>
      </c>
      <c r="F754" s="22">
        <v>103</v>
      </c>
    </row>
    <row r="755" spans="1:6">
      <c r="A755" s="21">
        <v>33.979999999999997</v>
      </c>
      <c r="B755" s="21">
        <f>$B$3*background!B1002</f>
        <v>54.575333570302192</v>
      </c>
      <c r="C755" s="21">
        <f>$C$3*'1Md (1)'!B1012</f>
        <v>67.608844855499498</v>
      </c>
      <c r="D755" s="21">
        <f>$D$3*'2M1 (1)'!B912</f>
        <v>0</v>
      </c>
      <c r="E755" s="21">
        <f t="shared" si="12"/>
        <v>122.18417842580169</v>
      </c>
      <c r="F755" s="22">
        <v>111</v>
      </c>
    </row>
    <row r="756" spans="1:6">
      <c r="A756" s="21">
        <v>34</v>
      </c>
      <c r="B756" s="21">
        <f>$B$3*background!B1003</f>
        <v>54.575333570302192</v>
      </c>
      <c r="C756" s="21">
        <f>$C$3*'1Md (1)'!B1013</f>
        <v>67.35398694509874</v>
      </c>
      <c r="D756" s="21">
        <f>$D$3*'2M1 (1)'!B913</f>
        <v>0</v>
      </c>
      <c r="E756" s="21">
        <f t="shared" si="12"/>
        <v>121.92932051540093</v>
      </c>
      <c r="F756" s="22">
        <v>112</v>
      </c>
    </row>
    <row r="757" spans="1:6">
      <c r="A757" s="21">
        <v>34.020000000000003</v>
      </c>
      <c r="B757" s="21">
        <f>$B$3*background!B1004</f>
        <v>54.575333570302192</v>
      </c>
      <c r="C757" s="21">
        <f>$C$3*'1Md (1)'!B1014</f>
        <v>67.45085601511532</v>
      </c>
      <c r="D757" s="21">
        <f>$D$3*'2M1 (1)'!B914</f>
        <v>0</v>
      </c>
      <c r="E757" s="21">
        <f t="shared" si="12"/>
        <v>122.02618958541751</v>
      </c>
      <c r="F757" s="22">
        <v>102</v>
      </c>
    </row>
    <row r="758" spans="1:6">
      <c r="A758" s="21">
        <v>34.04</v>
      </c>
      <c r="B758" s="21">
        <f>$B$3*background!B1005</f>
        <v>54.575333570302192</v>
      </c>
      <c r="C758" s="21">
        <f>$C$3*'1Md (1)'!B1015</f>
        <v>67.390889447962209</v>
      </c>
      <c r="D758" s="21">
        <f>$D$3*'2M1 (1)'!B915</f>
        <v>0</v>
      </c>
      <c r="E758" s="21">
        <f t="shared" si="12"/>
        <v>121.9662230182644</v>
      </c>
      <c r="F758" s="22">
        <v>102</v>
      </c>
    </row>
    <row r="759" spans="1:6">
      <c r="A759" s="21">
        <v>34.06</v>
      </c>
      <c r="B759" s="21">
        <f>$B$3*background!B1006</f>
        <v>54.575333570302192</v>
      </c>
      <c r="C759" s="21">
        <f>$C$3*'1Md (1)'!B1016</f>
        <v>67.618070481215369</v>
      </c>
      <c r="D759" s="21">
        <f>$D$3*'2M1 (1)'!B916</f>
        <v>0</v>
      </c>
      <c r="E759" s="21">
        <f t="shared" si="12"/>
        <v>122.19340405151756</v>
      </c>
      <c r="F759" s="22">
        <v>92</v>
      </c>
    </row>
    <row r="760" spans="1:6">
      <c r="A760" s="21">
        <v>34.08</v>
      </c>
      <c r="B760" s="21">
        <f>$B$3*background!B1007</f>
        <v>54.575333570302192</v>
      </c>
      <c r="C760" s="21">
        <f>$C$3*'1Md (1)'!B1017</f>
        <v>67.755301663738848</v>
      </c>
      <c r="D760" s="21">
        <f>$D$3*'2M1 (1)'!B917</f>
        <v>0</v>
      </c>
      <c r="E760" s="21">
        <f t="shared" si="12"/>
        <v>122.33063523404104</v>
      </c>
      <c r="F760" s="22">
        <v>107</v>
      </c>
    </row>
    <row r="761" spans="1:6">
      <c r="A761" s="21">
        <v>34.1</v>
      </c>
      <c r="B761" s="21">
        <f>$B$3*background!B1008</f>
        <v>54.575333570302192</v>
      </c>
      <c r="C761" s="21">
        <f>$C$3*'1Md (1)'!B1018</f>
        <v>68.142777943805172</v>
      </c>
      <c r="D761" s="21">
        <f>$D$3*'2M1 (1)'!B918</f>
        <v>0</v>
      </c>
      <c r="E761" s="21">
        <f t="shared" si="12"/>
        <v>122.71811151410736</v>
      </c>
      <c r="F761" s="22">
        <v>106</v>
      </c>
    </row>
    <row r="762" spans="1:6">
      <c r="A762" s="21">
        <v>34.119999999999997</v>
      </c>
      <c r="B762" s="21">
        <f>$B$3*background!B1009</f>
        <v>54.575333570302192</v>
      </c>
      <c r="C762" s="21">
        <f>$C$3*'1Md (1)'!B1019</f>
        <v>68.432231950640428</v>
      </c>
      <c r="D762" s="21">
        <f>$D$3*'2M1 (1)'!B919</f>
        <v>0</v>
      </c>
      <c r="E762" s="21">
        <f t="shared" si="12"/>
        <v>123.00756552094262</v>
      </c>
      <c r="F762" s="22">
        <v>113</v>
      </c>
    </row>
    <row r="763" spans="1:6">
      <c r="A763" s="21">
        <v>34.14</v>
      </c>
      <c r="B763" s="21">
        <f>$B$3*background!B1010</f>
        <v>54.575333570302192</v>
      </c>
      <c r="C763" s="21">
        <f>$C$3*'1Md (1)'!B1020</f>
        <v>68.743596818550841</v>
      </c>
      <c r="D763" s="21">
        <f>$D$3*'2M1 (1)'!B920</f>
        <v>0</v>
      </c>
      <c r="E763" s="21">
        <f t="shared" si="12"/>
        <v>123.31893038885303</v>
      </c>
      <c r="F763" s="22">
        <v>113</v>
      </c>
    </row>
    <row r="764" spans="1:6">
      <c r="A764" s="21">
        <v>34.159999999999997</v>
      </c>
      <c r="B764" s="21">
        <f>$B$3*background!B1011</f>
        <v>54.575333570302192</v>
      </c>
      <c r="C764" s="21">
        <f>$C$3*'1Md (1)'!B1021</f>
        <v>69.154137162906821</v>
      </c>
      <c r="D764" s="21">
        <f>$D$3*'2M1 (1)'!B921</f>
        <v>0</v>
      </c>
      <c r="E764" s="21">
        <f t="shared" si="12"/>
        <v>123.72947073320901</v>
      </c>
      <c r="F764" s="22">
        <v>122</v>
      </c>
    </row>
    <row r="765" spans="1:6">
      <c r="A765" s="21">
        <v>34.18</v>
      </c>
      <c r="B765" s="21">
        <f>$B$3*background!B1012</f>
        <v>54.575333570302192</v>
      </c>
      <c r="C765" s="21">
        <f>$C$3*'1Md (1)'!B1022</f>
        <v>69.423986715095864</v>
      </c>
      <c r="D765" s="21">
        <f>$D$3*'2M1 (1)'!B922</f>
        <v>0</v>
      </c>
      <c r="E765" s="21">
        <f t="shared" si="12"/>
        <v>123.99932028539806</v>
      </c>
      <c r="F765" s="22">
        <v>111</v>
      </c>
    </row>
    <row r="766" spans="1:6">
      <c r="A766" s="21">
        <v>34.200000000000003</v>
      </c>
      <c r="B766" s="21">
        <f>$B$3*background!B1013</f>
        <v>54.575333570302192</v>
      </c>
      <c r="C766" s="21">
        <f>$C$3*'1Md (1)'!B1023</f>
        <v>69.948694177685667</v>
      </c>
      <c r="D766" s="21">
        <f>$D$3*'2M1 (1)'!B923</f>
        <v>0</v>
      </c>
      <c r="E766" s="21">
        <f t="shared" si="12"/>
        <v>124.52402774798786</v>
      </c>
      <c r="F766" s="22">
        <v>112</v>
      </c>
    </row>
    <row r="767" spans="1:6">
      <c r="A767" s="21">
        <v>34.22</v>
      </c>
      <c r="B767" s="21">
        <f>$B$3*background!B1014</f>
        <v>54.575333570302192</v>
      </c>
      <c r="C767" s="21">
        <f>$C$3*'1Md (1)'!B1024</f>
        <v>70.285429516314736</v>
      </c>
      <c r="D767" s="21">
        <f>$D$3*'2M1 (1)'!B924</f>
        <v>0</v>
      </c>
      <c r="E767" s="21">
        <f t="shared" si="12"/>
        <v>124.86076308661693</v>
      </c>
      <c r="F767" s="22">
        <v>117</v>
      </c>
    </row>
    <row r="768" spans="1:6">
      <c r="A768" s="21">
        <v>34.24</v>
      </c>
      <c r="B768" s="21">
        <f>$B$3*background!B1015</f>
        <v>54.575333570302192</v>
      </c>
      <c r="C768" s="21">
        <f>$C$3*'1Md (1)'!B1025</f>
        <v>70.877022765344549</v>
      </c>
      <c r="D768" s="21">
        <f>$D$3*'2M1 (1)'!B925</f>
        <v>0</v>
      </c>
      <c r="E768" s="21">
        <f t="shared" si="12"/>
        <v>125.45235633564674</v>
      </c>
      <c r="F768" s="22">
        <v>125</v>
      </c>
    </row>
    <row r="769" spans="1:6">
      <c r="A769" s="21">
        <v>34.26</v>
      </c>
      <c r="B769" s="21">
        <f>$B$3*background!B1016</f>
        <v>54.575333570302192</v>
      </c>
      <c r="C769" s="21">
        <f>$C$3*'1Md (1)'!B1026</f>
        <v>71.774214866212375</v>
      </c>
      <c r="D769" s="21">
        <f>$D$3*'2M1 (1)'!B926</f>
        <v>0</v>
      </c>
      <c r="E769" s="21">
        <f t="shared" si="12"/>
        <v>126.34954843651457</v>
      </c>
      <c r="F769" s="22">
        <v>132</v>
      </c>
    </row>
    <row r="770" spans="1:6">
      <c r="A770" s="21">
        <v>34.28</v>
      </c>
      <c r="B770" s="21">
        <f>$B$3*background!B1017</f>
        <v>54.575333570302192</v>
      </c>
      <c r="C770" s="21">
        <f>$C$3*'1Md (1)'!B1027</f>
        <v>73.575518287234956</v>
      </c>
      <c r="D770" s="21">
        <f>$D$3*'2M1 (1)'!B927</f>
        <v>0</v>
      </c>
      <c r="E770" s="21">
        <f t="shared" si="12"/>
        <v>128.15085185753713</v>
      </c>
      <c r="F770" s="22">
        <v>128</v>
      </c>
    </row>
    <row r="771" spans="1:6">
      <c r="A771" s="21">
        <v>34.299999999999997</v>
      </c>
      <c r="B771" s="21">
        <f>$B$3*background!B1018</f>
        <v>54.575333570302192</v>
      </c>
      <c r="C771" s="21">
        <f>$C$3*'1Md (1)'!B1028</f>
        <v>76.152927471604642</v>
      </c>
      <c r="D771" s="21">
        <f>$D$3*'2M1 (1)'!B928</f>
        <v>0</v>
      </c>
      <c r="E771" s="21">
        <f t="shared" si="12"/>
        <v>130.72826104190682</v>
      </c>
      <c r="F771" s="22">
        <v>145</v>
      </c>
    </row>
    <row r="772" spans="1:6">
      <c r="A772" s="21">
        <v>34.32</v>
      </c>
      <c r="B772" s="21">
        <f>$B$3*background!B1019</f>
        <v>54.575333570302192</v>
      </c>
      <c r="C772" s="21">
        <f>$C$3*'1Md (1)'!B1029</f>
        <v>79.928514795822238</v>
      </c>
      <c r="D772" s="21">
        <f>$D$3*'2M1 (1)'!B929</f>
        <v>0</v>
      </c>
      <c r="E772" s="21">
        <f t="shared" si="12"/>
        <v>134.50384836612443</v>
      </c>
      <c r="F772" s="22">
        <v>142</v>
      </c>
    </row>
    <row r="773" spans="1:6">
      <c r="A773" s="21">
        <v>34.340000000000003</v>
      </c>
      <c r="B773" s="21">
        <f>$B$3*background!B1020</f>
        <v>54.575333570302192</v>
      </c>
      <c r="C773" s="21">
        <f>$C$3*'1Md (1)'!B1030</f>
        <v>85.542308043925871</v>
      </c>
      <c r="D773" s="21">
        <f>$D$3*'2M1 (1)'!B930</f>
        <v>0</v>
      </c>
      <c r="E773" s="21">
        <f t="shared" si="12"/>
        <v>140.11764161422806</v>
      </c>
      <c r="F773" s="22">
        <v>146</v>
      </c>
    </row>
    <row r="774" spans="1:6">
      <c r="A774" s="21">
        <v>34.36</v>
      </c>
      <c r="B774" s="21">
        <f>$B$3*background!B1021</f>
        <v>54.575333570302192</v>
      </c>
      <c r="C774" s="21">
        <f>$C$3*'1Md (1)'!B1031</f>
        <v>92.823633140172035</v>
      </c>
      <c r="D774" s="21">
        <f>$D$3*'2M1 (1)'!B931</f>
        <v>0</v>
      </c>
      <c r="E774" s="21">
        <f t="shared" si="12"/>
        <v>147.39896671047421</v>
      </c>
      <c r="F774" s="22">
        <v>198</v>
      </c>
    </row>
    <row r="775" spans="1:6">
      <c r="A775" s="21">
        <v>34.380000000000003</v>
      </c>
      <c r="B775" s="21">
        <f>$B$3*background!B1022</f>
        <v>54.575333570302192</v>
      </c>
      <c r="C775" s="21">
        <f>$C$3*'1Md (1)'!B1032</f>
        <v>102.41136466538435</v>
      </c>
      <c r="D775" s="21">
        <f>$D$3*'2M1 (1)'!B932</f>
        <v>0</v>
      </c>
      <c r="E775" s="21">
        <f t="shared" si="12"/>
        <v>156.98669823568656</v>
      </c>
      <c r="F775" s="22">
        <v>187</v>
      </c>
    </row>
    <row r="776" spans="1:6">
      <c r="A776" s="21">
        <v>34.4</v>
      </c>
      <c r="B776" s="21">
        <f>$B$3*background!B1023</f>
        <v>54.575333570302192</v>
      </c>
      <c r="C776" s="21">
        <f>$C$3*'1Md (1)'!B1033</f>
        <v>113.83730211448271</v>
      </c>
      <c r="D776" s="21">
        <f>$D$3*'2M1 (1)'!B933</f>
        <v>0</v>
      </c>
      <c r="E776" s="21">
        <f t="shared" si="12"/>
        <v>168.4126356847849</v>
      </c>
      <c r="F776" s="22">
        <v>202</v>
      </c>
    </row>
    <row r="777" spans="1:6">
      <c r="A777" s="21">
        <v>34.42</v>
      </c>
      <c r="B777" s="21">
        <f>$B$3*background!B1024</f>
        <v>54.575333570302192</v>
      </c>
      <c r="C777" s="21">
        <f>$C$3*'1Md (1)'!B1034</f>
        <v>127.39551230716027</v>
      </c>
      <c r="D777" s="21">
        <f>$D$3*'2M1 (1)'!B934</f>
        <v>0</v>
      </c>
      <c r="E777" s="21">
        <f t="shared" si="12"/>
        <v>181.97084587746247</v>
      </c>
      <c r="F777" s="22">
        <v>233</v>
      </c>
    </row>
    <row r="778" spans="1:6">
      <c r="A778" s="21">
        <v>34.44</v>
      </c>
      <c r="B778" s="21">
        <f>$B$3*background!B1025</f>
        <v>54.575333570302192</v>
      </c>
      <c r="C778" s="21">
        <f>$C$3*'1Md (1)'!B1035</f>
        <v>143.1367361848543</v>
      </c>
      <c r="D778" s="21">
        <f>$D$3*'2M1 (1)'!B935</f>
        <v>0</v>
      </c>
      <c r="E778" s="21">
        <f t="shared" si="12"/>
        <v>197.71206975515651</v>
      </c>
      <c r="F778" s="22">
        <v>236</v>
      </c>
    </row>
    <row r="779" spans="1:6">
      <c r="A779" s="21">
        <v>34.46</v>
      </c>
      <c r="B779" s="21">
        <f>$B$3*background!B1026</f>
        <v>54.575333570302192</v>
      </c>
      <c r="C779" s="21">
        <f>$C$3*'1Md (1)'!B1036</f>
        <v>160.38865627352118</v>
      </c>
      <c r="D779" s="21">
        <f>$D$3*'2M1 (1)'!B936</f>
        <v>0</v>
      </c>
      <c r="E779" s="21">
        <f t="shared" si="12"/>
        <v>214.96398984382336</v>
      </c>
      <c r="F779" s="22">
        <v>255</v>
      </c>
    </row>
    <row r="780" spans="1:6">
      <c r="A780" s="21">
        <v>34.479999999999997</v>
      </c>
      <c r="B780" s="21">
        <f>$B$3*background!B1027</f>
        <v>54.575333570302192</v>
      </c>
      <c r="C780" s="21">
        <f>$C$3*'1Md (1)'!B1037</f>
        <v>178.99213052956222</v>
      </c>
      <c r="D780" s="21">
        <f>$D$3*'2M1 (1)'!B937</f>
        <v>0</v>
      </c>
      <c r="E780" s="21">
        <f t="shared" si="12"/>
        <v>233.56746409986442</v>
      </c>
      <c r="F780" s="22">
        <v>264</v>
      </c>
    </row>
    <row r="781" spans="1:6">
      <c r="A781" s="21">
        <v>34.5</v>
      </c>
      <c r="B781" s="21">
        <f>$B$3*background!B1028</f>
        <v>54.575333570302192</v>
      </c>
      <c r="C781" s="21">
        <f>$C$3*'1Md (1)'!B1038</f>
        <v>197.9058164502992</v>
      </c>
      <c r="D781" s="21">
        <f>$D$3*'2M1 (1)'!B938</f>
        <v>0</v>
      </c>
      <c r="E781" s="21">
        <f t="shared" si="12"/>
        <v>252.48115002060138</v>
      </c>
      <c r="F781" s="22">
        <v>284</v>
      </c>
    </row>
    <row r="782" spans="1:6">
      <c r="A782" s="21">
        <v>34.520000000000003</v>
      </c>
      <c r="B782" s="21">
        <f>$B$3*background!B1029</f>
        <v>54.575333570302192</v>
      </c>
      <c r="C782" s="21">
        <f>$C$3*'1Md (1)'!B1039</f>
        <v>217.79857190013234</v>
      </c>
      <c r="D782" s="21">
        <f>$D$3*'2M1 (1)'!B939</f>
        <v>0</v>
      </c>
      <c r="E782" s="21">
        <f t="shared" si="12"/>
        <v>272.37390547043452</v>
      </c>
      <c r="F782" s="22">
        <v>318</v>
      </c>
    </row>
    <row r="783" spans="1:6">
      <c r="A783" s="21">
        <v>34.54</v>
      </c>
      <c r="B783" s="21">
        <f>$B$3*background!B1030</f>
        <v>54.575333570302192</v>
      </c>
      <c r="C783" s="21">
        <f>$C$3*'1Md (1)'!B1040</f>
        <v>236.61884836049617</v>
      </c>
      <c r="D783" s="21">
        <f>$D$3*'2M1 (1)'!B940</f>
        <v>0</v>
      </c>
      <c r="E783" s="21">
        <f t="shared" si="12"/>
        <v>291.19418193079838</v>
      </c>
      <c r="F783" s="22">
        <v>342</v>
      </c>
    </row>
    <row r="784" spans="1:6">
      <c r="A784" s="21">
        <v>34.56</v>
      </c>
      <c r="B784" s="21">
        <f>$B$3*background!B1031</f>
        <v>54.575333570302192</v>
      </c>
      <c r="C784" s="21">
        <f>$C$3*'1Md (1)'!B1041</f>
        <v>255.13237276580753</v>
      </c>
      <c r="D784" s="21">
        <f>$D$3*'2M1 (1)'!B941</f>
        <v>0</v>
      </c>
      <c r="E784" s="21">
        <f t="shared" si="12"/>
        <v>309.70770633610971</v>
      </c>
      <c r="F784" s="22">
        <v>358</v>
      </c>
    </row>
    <row r="785" spans="1:6">
      <c r="A785" s="21">
        <v>34.58</v>
      </c>
      <c r="B785" s="21">
        <f>$B$3*background!B1032</f>
        <v>54.575333570302192</v>
      </c>
      <c r="C785" s="21">
        <f>$C$3*'1Md (1)'!B1042</f>
        <v>271.36716761930035</v>
      </c>
      <c r="D785" s="21">
        <f>$D$3*'2M1 (1)'!B942</f>
        <v>0</v>
      </c>
      <c r="E785" s="21">
        <f t="shared" si="12"/>
        <v>325.94250118960252</v>
      </c>
      <c r="F785" s="22">
        <v>358</v>
      </c>
    </row>
    <row r="786" spans="1:6">
      <c r="A786" s="21">
        <v>34.6</v>
      </c>
      <c r="B786" s="21">
        <f>$B$3*background!B1033</f>
        <v>54.575333570302192</v>
      </c>
      <c r="C786" s="21">
        <f>$C$3*'1Md (1)'!B1043</f>
        <v>285.86754483821056</v>
      </c>
      <c r="D786" s="21">
        <f>$D$3*'2M1 (1)'!B943</f>
        <v>0</v>
      </c>
      <c r="E786" s="21">
        <f t="shared" si="12"/>
        <v>340.44287840851274</v>
      </c>
      <c r="F786" s="22">
        <v>383</v>
      </c>
    </row>
    <row r="787" spans="1:6">
      <c r="A787" s="21">
        <v>34.619999999999997</v>
      </c>
      <c r="B787" s="21">
        <f>$B$3*background!B1034</f>
        <v>54.575333570302192</v>
      </c>
      <c r="C787" s="21">
        <f>$C$3*'1Md (1)'!B1044</f>
        <v>298.49281363037136</v>
      </c>
      <c r="D787" s="21">
        <f>$D$3*'2M1 (1)'!B944</f>
        <v>0</v>
      </c>
      <c r="E787" s="21">
        <f t="shared" si="12"/>
        <v>353.06814720067354</v>
      </c>
      <c r="F787" s="22">
        <v>407</v>
      </c>
    </row>
    <row r="788" spans="1:6">
      <c r="A788" s="21">
        <v>34.64</v>
      </c>
      <c r="B788" s="21">
        <f>$B$3*background!B1035</f>
        <v>54.575333570302192</v>
      </c>
      <c r="C788" s="21">
        <f>$C$3*'1Md (1)'!B1045</f>
        <v>308.43573174564443</v>
      </c>
      <c r="D788" s="21">
        <f>$D$3*'2M1 (1)'!B945</f>
        <v>0</v>
      </c>
      <c r="E788" s="21">
        <f t="shared" si="12"/>
        <v>363.01106531594661</v>
      </c>
      <c r="F788" s="22">
        <v>410</v>
      </c>
    </row>
    <row r="789" spans="1:6">
      <c r="A789" s="21">
        <v>34.659999999999997</v>
      </c>
      <c r="B789" s="21">
        <f>$B$3*background!B1036</f>
        <v>54.575333570302192</v>
      </c>
      <c r="C789" s="21">
        <f>$C$3*'1Md (1)'!B1046</f>
        <v>316.47586455702049</v>
      </c>
      <c r="D789" s="21">
        <f>$D$3*'2M1 (1)'!B946</f>
        <v>0</v>
      </c>
      <c r="E789" s="21">
        <f t="shared" si="12"/>
        <v>371.05119812732266</v>
      </c>
      <c r="F789" s="22">
        <v>449</v>
      </c>
    </row>
    <row r="790" spans="1:6">
      <c r="A790" s="21">
        <v>34.68</v>
      </c>
      <c r="B790" s="21">
        <f>$B$3*background!B1037</f>
        <v>54.575333570302192</v>
      </c>
      <c r="C790" s="21">
        <f>$C$3*'1Md (1)'!B1047</f>
        <v>322.12194749512958</v>
      </c>
      <c r="D790" s="21">
        <f>$D$3*'2M1 (1)'!B947</f>
        <v>0</v>
      </c>
      <c r="E790" s="21">
        <f t="shared" si="12"/>
        <v>376.69728106543175</v>
      </c>
      <c r="F790" s="22">
        <v>412</v>
      </c>
    </row>
    <row r="791" spans="1:6">
      <c r="A791" s="21">
        <v>34.700000000000003</v>
      </c>
      <c r="B791" s="21">
        <f>$B$3*background!B1038</f>
        <v>54.575333570302192</v>
      </c>
      <c r="C791" s="21">
        <f>$C$3*'1Md (1)'!B1048</f>
        <v>326.37150134049978</v>
      </c>
      <c r="D791" s="21">
        <f>$D$3*'2M1 (1)'!B948</f>
        <v>0</v>
      </c>
      <c r="E791" s="21">
        <f t="shared" si="12"/>
        <v>380.94683491080195</v>
      </c>
      <c r="F791" s="22">
        <v>424</v>
      </c>
    </row>
    <row r="792" spans="1:6">
      <c r="A792" s="21">
        <v>34.72</v>
      </c>
      <c r="B792" s="21">
        <f>$B$3*background!B1039</f>
        <v>54.575333570302192</v>
      </c>
      <c r="C792" s="21">
        <f>$C$3*'1Md (1)'!B1049</f>
        <v>329.0642308463178</v>
      </c>
      <c r="D792" s="21">
        <f>$D$3*'2M1 (1)'!B949</f>
        <v>0</v>
      </c>
      <c r="E792" s="21">
        <f t="shared" si="12"/>
        <v>383.63956441661998</v>
      </c>
      <c r="F792" s="22">
        <v>432</v>
      </c>
    </row>
    <row r="793" spans="1:6">
      <c r="A793" s="21">
        <v>34.74</v>
      </c>
      <c r="B793" s="21">
        <f>$B$3*background!B1040</f>
        <v>54.575333570302192</v>
      </c>
      <c r="C793" s="21">
        <f>$C$3*'1Md (1)'!B1050</f>
        <v>331.04312756237078</v>
      </c>
      <c r="D793" s="21">
        <f>$D$3*'2M1 (1)'!B950</f>
        <v>0</v>
      </c>
      <c r="E793" s="21">
        <f t="shared" si="12"/>
        <v>385.61846113267296</v>
      </c>
      <c r="F793" s="22">
        <v>438</v>
      </c>
    </row>
    <row r="794" spans="1:6">
      <c r="A794" s="21">
        <v>34.76</v>
      </c>
      <c r="B794" s="21">
        <f>$B$3*background!B1041</f>
        <v>54.575333570302192</v>
      </c>
      <c r="C794" s="21">
        <f>$C$3*'1Md (1)'!B1051</f>
        <v>332.96090450805605</v>
      </c>
      <c r="D794" s="21">
        <f>$D$3*'2M1 (1)'!B951</f>
        <v>0</v>
      </c>
      <c r="E794" s="21">
        <f t="shared" si="12"/>
        <v>387.53623807835822</v>
      </c>
      <c r="F794" s="22">
        <v>446</v>
      </c>
    </row>
    <row r="795" spans="1:6">
      <c r="A795" s="21">
        <v>34.78</v>
      </c>
      <c r="B795" s="21">
        <f>$B$3*background!B1042</f>
        <v>54.575333570302192</v>
      </c>
      <c r="C795" s="21">
        <f>$C$3*'1Md (1)'!B1052</f>
        <v>334.83140012194764</v>
      </c>
      <c r="D795" s="21">
        <f>$D$3*'2M1 (1)'!B952</f>
        <v>0</v>
      </c>
      <c r="E795" s="21">
        <f t="shared" si="12"/>
        <v>389.40673369224982</v>
      </c>
      <c r="F795" s="22">
        <v>484</v>
      </c>
    </row>
    <row r="796" spans="1:6">
      <c r="A796" s="21">
        <v>34.799999999999997</v>
      </c>
      <c r="B796" s="21">
        <f>$B$3*background!B1043</f>
        <v>54.575333570302192</v>
      </c>
      <c r="C796" s="21">
        <f>$C$3*'1Md (1)'!B1053</f>
        <v>337.36844719381043</v>
      </c>
      <c r="D796" s="21">
        <f>$D$3*'2M1 (1)'!B953</f>
        <v>0</v>
      </c>
      <c r="E796" s="21">
        <f t="shared" si="12"/>
        <v>391.9437807641126</v>
      </c>
      <c r="F796" s="22">
        <v>500</v>
      </c>
    </row>
    <row r="797" spans="1:6">
      <c r="A797" s="21">
        <v>34.82</v>
      </c>
      <c r="B797" s="21">
        <f>$B$3*background!B1044</f>
        <v>54.575333570302192</v>
      </c>
      <c r="C797" s="21">
        <f>$C$3*'1Md (1)'!B1054</f>
        <v>340.50861954684785</v>
      </c>
      <c r="D797" s="21">
        <f>$D$3*'2M1 (1)'!B954</f>
        <v>0</v>
      </c>
      <c r="E797" s="21">
        <f t="shared" si="12"/>
        <v>395.08395311715003</v>
      </c>
      <c r="F797" s="22">
        <v>470</v>
      </c>
    </row>
    <row r="798" spans="1:6">
      <c r="A798" s="21">
        <v>34.840000000000003</v>
      </c>
      <c r="B798" s="21">
        <f>$B$3*background!B1045</f>
        <v>54.575333570302192</v>
      </c>
      <c r="C798" s="21">
        <f>$C$3*'1Md (1)'!B1055</f>
        <v>344.55290322003998</v>
      </c>
      <c r="D798" s="21">
        <f>$D$3*'2M1 (1)'!B955</f>
        <v>0</v>
      </c>
      <c r="E798" s="21">
        <f t="shared" si="12"/>
        <v>399.12823679034216</v>
      </c>
      <c r="F798" s="22">
        <v>518</v>
      </c>
    </row>
    <row r="799" spans="1:6">
      <c r="A799" s="21">
        <v>34.86</v>
      </c>
      <c r="B799" s="21">
        <f>$B$3*background!B1046</f>
        <v>54.575333570302192</v>
      </c>
      <c r="C799" s="21">
        <f>$C$3*'1Md (1)'!B1056</f>
        <v>349.65236783448421</v>
      </c>
      <c r="D799" s="21">
        <f>$D$3*'2M1 (1)'!B956</f>
        <v>0</v>
      </c>
      <c r="E799" s="21">
        <f t="shared" si="12"/>
        <v>404.22770140478639</v>
      </c>
      <c r="F799" s="22">
        <v>567</v>
      </c>
    </row>
    <row r="800" spans="1:6">
      <c r="A800" s="21">
        <v>34.880000000000003</v>
      </c>
      <c r="B800" s="21">
        <f>$B$3*background!B1047</f>
        <v>54.575333570302192</v>
      </c>
      <c r="C800" s="21">
        <f>$C$3*'1Md (1)'!B1057</f>
        <v>355.26154826972987</v>
      </c>
      <c r="D800" s="21">
        <f>$D$3*'2M1 (1)'!B957</f>
        <v>0</v>
      </c>
      <c r="E800" s="21">
        <f t="shared" si="12"/>
        <v>409.83688184003205</v>
      </c>
      <c r="F800" s="22">
        <v>515</v>
      </c>
    </row>
    <row r="801" spans="1:6">
      <c r="A801" s="21">
        <v>34.9</v>
      </c>
      <c r="B801" s="21">
        <f>$B$3*background!B1048</f>
        <v>54.575333570302192</v>
      </c>
      <c r="C801" s="21">
        <f>$C$3*'1Md (1)'!B1058</f>
        <v>361.58340829152615</v>
      </c>
      <c r="D801" s="21">
        <f>$D$3*'2M1 (1)'!B958</f>
        <v>0</v>
      </c>
      <c r="E801" s="21">
        <f t="shared" si="12"/>
        <v>416.15874186182833</v>
      </c>
      <c r="F801" s="22">
        <v>546</v>
      </c>
    </row>
    <row r="802" spans="1:6">
      <c r="A802" s="21">
        <v>34.92</v>
      </c>
      <c r="B802" s="21">
        <f>$B$3*background!B1049</f>
        <v>54.575333570302192</v>
      </c>
      <c r="C802" s="21">
        <f>$C$3*'1Md (1)'!B1059</f>
        <v>367.83838252688236</v>
      </c>
      <c r="D802" s="21">
        <f>$D$3*'2M1 (1)'!B959</f>
        <v>0</v>
      </c>
      <c r="E802" s="21">
        <f t="shared" si="12"/>
        <v>422.41371609718453</v>
      </c>
      <c r="F802" s="22">
        <v>577</v>
      </c>
    </row>
    <row r="803" spans="1:6">
      <c r="A803" s="21">
        <v>34.94</v>
      </c>
      <c r="B803" s="21">
        <f>$B$3*background!B1050</f>
        <v>54.575333570302192</v>
      </c>
      <c r="C803" s="21">
        <f>$C$3*'1Md (1)'!B1060</f>
        <v>373.85579690005511</v>
      </c>
      <c r="D803" s="21">
        <f>$D$3*'2M1 (1)'!B960</f>
        <v>0</v>
      </c>
      <c r="E803" s="21">
        <f t="shared" si="12"/>
        <v>428.43113047035729</v>
      </c>
      <c r="F803" s="22">
        <v>591</v>
      </c>
    </row>
    <row r="804" spans="1:6">
      <c r="A804" s="21">
        <v>34.96</v>
      </c>
      <c r="B804" s="21">
        <f>$B$3*background!B1051</f>
        <v>54.575333570302192</v>
      </c>
      <c r="C804" s="21">
        <f>$C$3*'1Md (1)'!B1061</f>
        <v>379.13285480952959</v>
      </c>
      <c r="D804" s="21">
        <f>$D$3*'2M1 (1)'!B961</f>
        <v>0</v>
      </c>
      <c r="E804" s="21">
        <f t="shared" si="12"/>
        <v>433.70818837983177</v>
      </c>
      <c r="F804" s="22">
        <v>616</v>
      </c>
    </row>
    <row r="805" spans="1:6">
      <c r="A805" s="21">
        <v>34.979999999999997</v>
      </c>
      <c r="B805" s="21">
        <f>$B$3*background!B1052</f>
        <v>54.575333570302192</v>
      </c>
      <c r="C805" s="21">
        <f>$C$3*'1Md (1)'!B1062</f>
        <v>383.34319974560736</v>
      </c>
      <c r="D805" s="21">
        <f>$D$3*'2M1 (1)'!B962</f>
        <v>0</v>
      </c>
      <c r="E805" s="21">
        <f t="shared" si="12"/>
        <v>437.91853331590954</v>
      </c>
      <c r="F805" s="22">
        <v>584</v>
      </c>
    </row>
    <row r="806" spans="1:6">
      <c r="A806" s="21">
        <v>35</v>
      </c>
      <c r="B806" s="21">
        <f>$B$3*background!B1053</f>
        <v>54.575333570302192</v>
      </c>
      <c r="C806" s="21">
        <f>$C$3*'1Md (1)'!B1063</f>
        <v>386.13971754072884</v>
      </c>
      <c r="D806" s="21">
        <f>$D$3*'2M1 (1)'!B963</f>
        <v>0</v>
      </c>
      <c r="E806" s="21">
        <f t="shared" si="12"/>
        <v>440.71505111103102</v>
      </c>
      <c r="F806" s="22">
        <v>611</v>
      </c>
    </row>
    <row r="807" spans="1:6">
      <c r="A807" s="21">
        <v>35.020000000000003</v>
      </c>
      <c r="B807" s="21">
        <f>$B$3*background!B1054</f>
        <v>54.575333570302192</v>
      </c>
      <c r="C807" s="21">
        <f>$C$3*'1Md (1)'!B1064</f>
        <v>387.10956144410909</v>
      </c>
      <c r="D807" s="21">
        <f>$D$3*'2M1 (1)'!B964</f>
        <v>0</v>
      </c>
      <c r="E807" s="21">
        <f t="shared" si="12"/>
        <v>441.68489501441127</v>
      </c>
      <c r="F807" s="22">
        <v>543</v>
      </c>
    </row>
    <row r="808" spans="1:6">
      <c r="A808" s="21">
        <v>35.04</v>
      </c>
      <c r="B808" s="21">
        <f>$B$3*background!B1055</f>
        <v>54.575333570302192</v>
      </c>
      <c r="C808" s="21">
        <f>$C$3*'1Md (1)'!B1065</f>
        <v>386.24696543967576</v>
      </c>
      <c r="D808" s="21">
        <f>$D$3*'2M1 (1)'!B965</f>
        <v>0</v>
      </c>
      <c r="E808" s="21">
        <f t="shared" si="12"/>
        <v>440.82229900997794</v>
      </c>
      <c r="F808" s="22">
        <v>551</v>
      </c>
    </row>
    <row r="809" spans="1:6">
      <c r="A809" s="21">
        <v>35.06</v>
      </c>
      <c r="B809" s="21">
        <f>$B$3*background!B1056</f>
        <v>54.575333570302192</v>
      </c>
      <c r="C809" s="21">
        <f>$C$3*'1Md (1)'!B1066</f>
        <v>383.21750059522873</v>
      </c>
      <c r="D809" s="21">
        <f>$D$3*'2M1 (1)'!B966</f>
        <v>0</v>
      </c>
      <c r="E809" s="21">
        <f t="shared" si="12"/>
        <v>437.79283416553091</v>
      </c>
      <c r="F809" s="22">
        <v>544</v>
      </c>
    </row>
    <row r="810" spans="1:6">
      <c r="A810" s="21">
        <v>35.08</v>
      </c>
      <c r="B810" s="21">
        <f>$B$3*background!B1057</f>
        <v>54.575333570302192</v>
      </c>
      <c r="C810" s="21">
        <f>$C$3*'1Md (1)'!B1067</f>
        <v>378.07190785220524</v>
      </c>
      <c r="D810" s="21">
        <f>$D$3*'2M1 (1)'!B967</f>
        <v>0</v>
      </c>
      <c r="E810" s="21">
        <f t="shared" si="12"/>
        <v>432.64724142250742</v>
      </c>
      <c r="F810" s="22">
        <v>509</v>
      </c>
    </row>
    <row r="811" spans="1:6">
      <c r="A811" s="21">
        <v>35.1</v>
      </c>
      <c r="B811" s="21">
        <f>$B$3*background!B1058</f>
        <v>54.575333570302192</v>
      </c>
      <c r="C811" s="21">
        <f>$C$3*'1Md (1)'!B1068</f>
        <v>371.12616489137361</v>
      </c>
      <c r="D811" s="21">
        <f>$D$3*'2M1 (1)'!B968</f>
        <v>0</v>
      </c>
      <c r="E811" s="21">
        <f t="shared" si="12"/>
        <v>425.70149846167578</v>
      </c>
      <c r="F811" s="22">
        <v>495</v>
      </c>
    </row>
    <row r="812" spans="1:6">
      <c r="A812" s="21">
        <v>35.119999999999997</v>
      </c>
      <c r="B812" s="21">
        <f>$B$3*background!B1059</f>
        <v>54.575333570302192</v>
      </c>
      <c r="C812" s="21">
        <f>$C$3*'1Md (1)'!B1069</f>
        <v>362.16000989876767</v>
      </c>
      <c r="D812" s="21">
        <f>$D$3*'2M1 (1)'!B969</f>
        <v>0</v>
      </c>
      <c r="E812" s="21">
        <f t="shared" si="12"/>
        <v>416.73534346906985</v>
      </c>
      <c r="F812" s="22">
        <v>470</v>
      </c>
    </row>
    <row r="813" spans="1:6">
      <c r="A813" s="21">
        <v>35.14</v>
      </c>
      <c r="B813" s="21">
        <f>$B$3*background!B1060</f>
        <v>54.575333570302192</v>
      </c>
      <c r="C813" s="21">
        <f>$C$3*'1Md (1)'!B1070</f>
        <v>351.53554868373504</v>
      </c>
      <c r="D813" s="21">
        <f>$D$3*'2M1 (1)'!B970</f>
        <v>0</v>
      </c>
      <c r="E813" s="21">
        <f t="shared" si="12"/>
        <v>406.11088225403722</v>
      </c>
      <c r="F813" s="22">
        <v>449</v>
      </c>
    </row>
    <row r="814" spans="1:6">
      <c r="A814" s="21">
        <v>35.159999999999997</v>
      </c>
      <c r="B814" s="21">
        <f>$B$3*background!B1061</f>
        <v>54.575333570302192</v>
      </c>
      <c r="C814" s="21">
        <f>$C$3*'1Md (1)'!B1071</f>
        <v>339.60912103955104</v>
      </c>
      <c r="D814" s="21">
        <f>$D$3*'2M1 (1)'!B971</f>
        <v>0</v>
      </c>
      <c r="E814" s="21">
        <f t="shared" si="12"/>
        <v>394.18445460985322</v>
      </c>
      <c r="F814" s="22">
        <v>411</v>
      </c>
    </row>
    <row r="815" spans="1:6">
      <c r="A815" s="21">
        <v>35.18</v>
      </c>
      <c r="B815" s="21">
        <f>$B$3*background!B1062</f>
        <v>54.575333570302192</v>
      </c>
      <c r="C815" s="21">
        <f>$C$3*'1Md (1)'!B1072</f>
        <v>326.36458212121289</v>
      </c>
      <c r="D815" s="21">
        <f>$D$3*'2M1 (1)'!B972</f>
        <v>0</v>
      </c>
      <c r="E815" s="21">
        <f t="shared" si="12"/>
        <v>380.93991569151507</v>
      </c>
      <c r="F815" s="22">
        <v>411</v>
      </c>
    </row>
    <row r="816" spans="1:6">
      <c r="A816" s="21">
        <v>35.200000000000003</v>
      </c>
      <c r="B816" s="21">
        <f>$B$3*background!B1063</f>
        <v>54.575333570302192</v>
      </c>
      <c r="C816" s="21">
        <f>$C$3*'1Md (1)'!B1073</f>
        <v>312.23668954058064</v>
      </c>
      <c r="D816" s="21">
        <f>$D$3*'2M1 (1)'!B973</f>
        <v>0</v>
      </c>
      <c r="E816" s="21">
        <f t="shared" si="12"/>
        <v>366.81202311088282</v>
      </c>
      <c r="F816" s="22">
        <v>343</v>
      </c>
    </row>
    <row r="817" spans="1:6">
      <c r="A817" s="21">
        <v>35.22</v>
      </c>
      <c r="B817" s="21">
        <f>$B$3*background!B1064</f>
        <v>54.575333570302192</v>
      </c>
      <c r="C817" s="21">
        <f>$C$3*'1Md (1)'!B1074</f>
        <v>297.61291957772073</v>
      </c>
      <c r="D817" s="21">
        <f>$D$3*'2M1 (1)'!B974</f>
        <v>0</v>
      </c>
      <c r="E817" s="21">
        <f t="shared" ref="E817:E880" si="13">B817+C817+D817</f>
        <v>352.18825314802291</v>
      </c>
      <c r="F817" s="22">
        <v>335</v>
      </c>
    </row>
    <row r="818" spans="1:6">
      <c r="A818" s="21">
        <v>35.24</v>
      </c>
      <c r="B818" s="21">
        <f>$B$3*background!B1065</f>
        <v>54.575333570302192</v>
      </c>
      <c r="C818" s="21">
        <f>$C$3*'1Md (1)'!B1075</f>
        <v>282.48865941977516</v>
      </c>
      <c r="D818" s="21">
        <f>$D$3*'2M1 (1)'!B975</f>
        <v>0</v>
      </c>
      <c r="E818" s="21">
        <f t="shared" si="13"/>
        <v>337.06399299007734</v>
      </c>
      <c r="F818" s="22">
        <v>301</v>
      </c>
    </row>
    <row r="819" spans="1:6">
      <c r="A819" s="21">
        <v>35.26</v>
      </c>
      <c r="B819" s="21">
        <f>$B$3*background!B1066</f>
        <v>54.575333570302192</v>
      </c>
      <c r="C819" s="21">
        <f>$C$3*'1Md (1)'!B1076</f>
        <v>267.40591457755096</v>
      </c>
      <c r="D819" s="21">
        <f>$D$3*'2M1 (1)'!B976</f>
        <v>0</v>
      </c>
      <c r="E819" s="21">
        <f t="shared" si="13"/>
        <v>321.98124814785314</v>
      </c>
      <c r="F819" s="22">
        <v>289</v>
      </c>
    </row>
    <row r="820" spans="1:6">
      <c r="A820" s="21">
        <v>35.28</v>
      </c>
      <c r="B820" s="21">
        <f>$B$3*background!B1067</f>
        <v>54.575333570302192</v>
      </c>
      <c r="C820" s="21">
        <f>$C$3*'1Md (1)'!B1077</f>
        <v>252.34046778354403</v>
      </c>
      <c r="D820" s="21">
        <f>$D$3*'2M1 (1)'!B977</f>
        <v>0</v>
      </c>
      <c r="E820" s="21">
        <f t="shared" si="13"/>
        <v>306.91580135384623</v>
      </c>
      <c r="F820" s="22">
        <v>237</v>
      </c>
    </row>
    <row r="821" spans="1:6">
      <c r="A821" s="21">
        <v>35.299999999999997</v>
      </c>
      <c r="B821" s="21">
        <f>$B$3*background!B1068</f>
        <v>54.575333570302192</v>
      </c>
      <c r="C821" s="21">
        <f>$C$3*'1Md (1)'!B1078</f>
        <v>237.67402930174819</v>
      </c>
      <c r="D821" s="21">
        <f>$D$3*'2M1 (1)'!B978</f>
        <v>0</v>
      </c>
      <c r="E821" s="21">
        <f t="shared" si="13"/>
        <v>292.24936287205037</v>
      </c>
      <c r="F821" s="22">
        <v>244</v>
      </c>
    </row>
    <row r="822" spans="1:6">
      <c r="A822" s="21">
        <v>35.32</v>
      </c>
      <c r="B822" s="21">
        <f>$B$3*background!B1069</f>
        <v>54.575333570302192</v>
      </c>
      <c r="C822" s="21">
        <f>$C$3*'1Md (1)'!B1079</f>
        <v>223.31203646857594</v>
      </c>
      <c r="D822" s="21">
        <f>$D$3*'2M1 (1)'!B979</f>
        <v>0</v>
      </c>
      <c r="E822" s="21">
        <f t="shared" si="13"/>
        <v>277.88737003887815</v>
      </c>
      <c r="F822" s="22">
        <v>231</v>
      </c>
    </row>
    <row r="823" spans="1:6">
      <c r="A823" s="21">
        <v>35.340000000000003</v>
      </c>
      <c r="B823" s="21">
        <f>$B$3*background!B1070</f>
        <v>54.575333570302192</v>
      </c>
      <c r="C823" s="21">
        <f>$C$3*'1Md (1)'!B1080</f>
        <v>209.6361995480211</v>
      </c>
      <c r="D823" s="21">
        <f>$D$3*'2M1 (1)'!B980</f>
        <v>0</v>
      </c>
      <c r="E823" s="21">
        <f t="shared" si="13"/>
        <v>264.2115331183233</v>
      </c>
      <c r="F823" s="22">
        <v>213</v>
      </c>
    </row>
    <row r="824" spans="1:6">
      <c r="A824" s="21">
        <v>35.36</v>
      </c>
      <c r="B824" s="21">
        <f>$B$3*background!B1071</f>
        <v>54.575333570302192</v>
      </c>
      <c r="C824" s="21">
        <f>$C$3*'1Md (1)'!B1081</f>
        <v>196.80912019332581</v>
      </c>
      <c r="D824" s="21">
        <f>$D$3*'2M1 (1)'!B981</f>
        <v>0</v>
      </c>
      <c r="E824" s="21">
        <f t="shared" si="13"/>
        <v>251.38445376362802</v>
      </c>
      <c r="F824" s="22">
        <v>191</v>
      </c>
    </row>
    <row r="825" spans="1:6">
      <c r="A825" s="21">
        <v>35.380000000000003</v>
      </c>
      <c r="B825" s="21">
        <f>$B$3*background!B1072</f>
        <v>54.575333570302192</v>
      </c>
      <c r="C825" s="21">
        <f>$C$3*'1Md (1)'!B1082</f>
        <v>184.70048644125347</v>
      </c>
      <c r="D825" s="21">
        <f>$D$3*'2M1 (1)'!B982</f>
        <v>0</v>
      </c>
      <c r="E825" s="21">
        <f t="shared" si="13"/>
        <v>239.27582001155565</v>
      </c>
      <c r="F825" s="22">
        <v>207</v>
      </c>
    </row>
    <row r="826" spans="1:6">
      <c r="A826" s="21">
        <v>35.4</v>
      </c>
      <c r="B826" s="21">
        <f>$B$3*background!B1073</f>
        <v>54.575333570302192</v>
      </c>
      <c r="C826" s="21">
        <f>$C$3*'1Md (1)'!B1083</f>
        <v>173.24110609893509</v>
      </c>
      <c r="D826" s="21">
        <f>$D$3*'2M1 (1)'!B983</f>
        <v>0</v>
      </c>
      <c r="E826" s="21">
        <f t="shared" si="13"/>
        <v>227.8164396692373</v>
      </c>
      <c r="F826" s="22">
        <v>194</v>
      </c>
    </row>
    <row r="827" spans="1:6">
      <c r="A827" s="21">
        <v>35.42</v>
      </c>
      <c r="B827" s="21">
        <f>$B$3*background!B1074</f>
        <v>54.575333570302192</v>
      </c>
      <c r="C827" s="21">
        <f>$C$3*'1Md (1)'!B1084</f>
        <v>162.86458357501635</v>
      </c>
      <c r="D827" s="21">
        <f>$D$3*'2M1 (1)'!B984</f>
        <v>0</v>
      </c>
      <c r="E827" s="21">
        <f t="shared" si="13"/>
        <v>217.43991714531853</v>
      </c>
      <c r="F827" s="22">
        <v>173</v>
      </c>
    </row>
    <row r="828" spans="1:6">
      <c r="A828" s="21">
        <v>35.44</v>
      </c>
      <c r="B828" s="21">
        <f>$B$3*background!B1075</f>
        <v>54.575333570302192</v>
      </c>
      <c r="C828" s="21">
        <f>$C$3*'1Md (1)'!B1085</f>
        <v>153.55938683735238</v>
      </c>
      <c r="D828" s="21">
        <f>$D$3*'2M1 (1)'!B985</f>
        <v>0</v>
      </c>
      <c r="E828" s="21">
        <f t="shared" si="13"/>
        <v>208.13472040765458</v>
      </c>
      <c r="F828" s="22">
        <v>179</v>
      </c>
    </row>
    <row r="829" spans="1:6">
      <c r="A829" s="21">
        <v>35.46</v>
      </c>
      <c r="B829" s="21">
        <f>$B$3*background!B1076</f>
        <v>54.575333570302192</v>
      </c>
      <c r="C829" s="21">
        <f>$C$3*'1Md (1)'!B1086</f>
        <v>144.79158279763752</v>
      </c>
      <c r="D829" s="21">
        <f>$D$3*'2M1 (1)'!B986</f>
        <v>0</v>
      </c>
      <c r="E829" s="21">
        <f t="shared" si="13"/>
        <v>199.36691636793972</v>
      </c>
      <c r="F829" s="22">
        <v>170</v>
      </c>
    </row>
    <row r="830" spans="1:6">
      <c r="A830" s="21">
        <v>35.479999999999997</v>
      </c>
      <c r="B830" s="21">
        <f>$B$3*background!B1077</f>
        <v>54.575333570302192</v>
      </c>
      <c r="C830" s="21">
        <f>$C$3*'1Md (1)'!B1087</f>
        <v>137.08357251203262</v>
      </c>
      <c r="D830" s="21">
        <f>$D$3*'2M1 (1)'!B987</f>
        <v>0</v>
      </c>
      <c r="E830" s="21">
        <f t="shared" si="13"/>
        <v>191.65890608233479</v>
      </c>
      <c r="F830" s="22">
        <v>175</v>
      </c>
    </row>
    <row r="831" spans="1:6">
      <c r="A831" s="21">
        <v>35.5</v>
      </c>
      <c r="B831" s="21">
        <f>$B$3*background!B1078</f>
        <v>54.575333570302192</v>
      </c>
      <c r="C831" s="21">
        <f>$C$3*'1Md (1)'!B1088</f>
        <v>130.44688801268251</v>
      </c>
      <c r="D831" s="21">
        <f>$D$3*'2M1 (1)'!B988</f>
        <v>0</v>
      </c>
      <c r="E831" s="21">
        <f t="shared" si="13"/>
        <v>185.02222158298468</v>
      </c>
      <c r="F831" s="22">
        <v>158</v>
      </c>
    </row>
    <row r="832" spans="1:6">
      <c r="A832" s="21">
        <v>35.520000000000003</v>
      </c>
      <c r="B832" s="21">
        <f>$B$3*background!B1079</f>
        <v>54.575333570302192</v>
      </c>
      <c r="C832" s="21">
        <f>$C$3*'1Md (1)'!B1089</f>
        <v>124.15962408732076</v>
      </c>
      <c r="D832" s="21">
        <f>$D$3*'2M1 (1)'!B989</f>
        <v>0</v>
      </c>
      <c r="E832" s="21">
        <f t="shared" si="13"/>
        <v>178.73495765762294</v>
      </c>
      <c r="F832" s="22">
        <v>163</v>
      </c>
    </row>
    <row r="833" spans="1:6">
      <c r="A833" s="21">
        <v>35.54</v>
      </c>
      <c r="B833" s="21">
        <f>$B$3*background!B1080</f>
        <v>54.575333570302192</v>
      </c>
      <c r="C833" s="21">
        <f>$C$3*'1Md (1)'!B1090</f>
        <v>118.76724585639788</v>
      </c>
      <c r="D833" s="21">
        <f>$D$3*'2M1 (1)'!B990</f>
        <v>0</v>
      </c>
      <c r="E833" s="21">
        <f t="shared" si="13"/>
        <v>173.34257942670007</v>
      </c>
      <c r="F833" s="22">
        <v>158</v>
      </c>
    </row>
    <row r="834" spans="1:6">
      <c r="A834" s="21">
        <v>35.56</v>
      </c>
      <c r="B834" s="21">
        <f>$B$3*background!B1081</f>
        <v>54.575333570302192</v>
      </c>
      <c r="C834" s="21">
        <f>$C$3*'1Md (1)'!B1091</f>
        <v>114.13482854381934</v>
      </c>
      <c r="D834" s="21">
        <f>$D$3*'2M1 (1)'!B991</f>
        <v>0</v>
      </c>
      <c r="E834" s="21">
        <f t="shared" si="13"/>
        <v>168.71016211412154</v>
      </c>
      <c r="F834" s="22">
        <v>151</v>
      </c>
    </row>
    <row r="835" spans="1:6">
      <c r="A835" s="21">
        <v>35.58</v>
      </c>
      <c r="B835" s="21">
        <f>$B$3*background!B1082</f>
        <v>54.575333570302192</v>
      </c>
      <c r="C835" s="21">
        <f>$C$3*'1Md (1)'!B1092</f>
        <v>109.84721899237125</v>
      </c>
      <c r="D835" s="21">
        <f>$D$3*'2M1 (1)'!B992</f>
        <v>0</v>
      </c>
      <c r="E835" s="21">
        <f t="shared" si="13"/>
        <v>164.42255256267345</v>
      </c>
      <c r="F835" s="22">
        <v>134</v>
      </c>
    </row>
    <row r="836" spans="1:6">
      <c r="A836" s="21">
        <v>35.6</v>
      </c>
      <c r="B836" s="21">
        <f>$B$3*background!B1083</f>
        <v>54.575333570302192</v>
      </c>
      <c r="C836" s="21">
        <f>$C$3*'1Md (1)'!B1093</f>
        <v>106.21693527317851</v>
      </c>
      <c r="D836" s="21">
        <f>$D$3*'2M1 (1)'!B993</f>
        <v>0</v>
      </c>
      <c r="E836" s="21">
        <f t="shared" si="13"/>
        <v>160.79226884348071</v>
      </c>
      <c r="F836" s="22">
        <v>135</v>
      </c>
    </row>
    <row r="837" spans="1:6">
      <c r="A837" s="21">
        <v>35.619999999999997</v>
      </c>
      <c r="B837" s="21">
        <f>$B$3*background!B1084</f>
        <v>54.575333570302192</v>
      </c>
      <c r="C837" s="21">
        <f>$C$3*'1Md (1)'!B1094</f>
        <v>102.8311306354562</v>
      </c>
      <c r="D837" s="21">
        <f>$D$3*'2M1 (1)'!B994</f>
        <v>0</v>
      </c>
      <c r="E837" s="21">
        <f t="shared" si="13"/>
        <v>157.4064642057584</v>
      </c>
      <c r="F837" s="22">
        <v>142</v>
      </c>
    </row>
    <row r="838" spans="1:6">
      <c r="A838" s="21">
        <v>35.64</v>
      </c>
      <c r="B838" s="21">
        <f>$B$3*background!B1085</f>
        <v>54.575333570302192</v>
      </c>
      <c r="C838" s="21">
        <f>$C$3*'1Md (1)'!B1095</f>
        <v>100.31368801823963</v>
      </c>
      <c r="D838" s="21">
        <f>$D$3*'2M1 (1)'!B995</f>
        <v>0</v>
      </c>
      <c r="E838" s="21">
        <f t="shared" si="13"/>
        <v>154.88902158854182</v>
      </c>
      <c r="F838" s="22">
        <v>160</v>
      </c>
    </row>
    <row r="839" spans="1:6">
      <c r="A839" s="21">
        <v>35.659999999999997</v>
      </c>
      <c r="B839" s="21">
        <f>$B$3*background!B1086</f>
        <v>54.575333570302192</v>
      </c>
      <c r="C839" s="21">
        <f>$C$3*'1Md (1)'!B1096</f>
        <v>97.624418122065094</v>
      </c>
      <c r="D839" s="21">
        <f>$D$3*'2M1 (1)'!B996</f>
        <v>0</v>
      </c>
      <c r="E839" s="21">
        <f t="shared" si="13"/>
        <v>152.19975169236727</v>
      </c>
      <c r="F839" s="22">
        <v>151</v>
      </c>
    </row>
    <row r="840" spans="1:6">
      <c r="A840" s="21">
        <v>35.68</v>
      </c>
      <c r="B840" s="21">
        <f>$B$3*background!B1087</f>
        <v>54.575333570302192</v>
      </c>
      <c r="C840" s="21">
        <f>$C$3*'1Md (1)'!B1097</f>
        <v>95.571716400285212</v>
      </c>
      <c r="D840" s="21">
        <f>$D$3*'2M1 (1)'!B997</f>
        <v>0</v>
      </c>
      <c r="E840" s="21">
        <f t="shared" si="13"/>
        <v>150.1470499705874</v>
      </c>
      <c r="F840" s="22">
        <v>137</v>
      </c>
    </row>
    <row r="841" spans="1:6">
      <c r="A841" s="21">
        <v>35.700000000000003</v>
      </c>
      <c r="B841" s="21">
        <f>$B$3*background!B1088</f>
        <v>54.575333570302192</v>
      </c>
      <c r="C841" s="21">
        <f>$C$3*'1Md (1)'!B1098</f>
        <v>93.746195711758503</v>
      </c>
      <c r="D841" s="21">
        <f>$D$3*'2M1 (1)'!B998</f>
        <v>0</v>
      </c>
      <c r="E841" s="21">
        <f t="shared" si="13"/>
        <v>148.32152928206068</v>
      </c>
      <c r="F841" s="22">
        <v>154</v>
      </c>
    </row>
    <row r="842" spans="1:6">
      <c r="A842" s="21">
        <v>35.72</v>
      </c>
      <c r="B842" s="21">
        <f>$B$3*background!B1089</f>
        <v>54.575333570302192</v>
      </c>
      <c r="C842" s="21">
        <f>$C$3*'1Md (1)'!B1099</f>
        <v>91.940279477877993</v>
      </c>
      <c r="D842" s="21">
        <f>$D$3*'2M1 (1)'!B999</f>
        <v>0</v>
      </c>
      <c r="E842" s="21">
        <f t="shared" si="13"/>
        <v>146.51561304818017</v>
      </c>
      <c r="F842" s="22">
        <v>157</v>
      </c>
    </row>
    <row r="843" spans="1:6">
      <c r="A843" s="21">
        <v>35.74</v>
      </c>
      <c r="B843" s="21">
        <f>$B$3*background!B1090</f>
        <v>54.575333570302192</v>
      </c>
      <c r="C843" s="21">
        <f>$C$3*'1Md (1)'!B1100</f>
        <v>90.534524759423121</v>
      </c>
      <c r="D843" s="21">
        <f>$D$3*'2M1 (1)'!B1000</f>
        <v>0</v>
      </c>
      <c r="E843" s="21">
        <f t="shared" si="13"/>
        <v>145.10985832972531</v>
      </c>
      <c r="F843" s="22">
        <v>150</v>
      </c>
    </row>
    <row r="844" spans="1:6">
      <c r="A844" s="21">
        <v>35.76</v>
      </c>
      <c r="B844" s="21">
        <f>$B$3*background!B1091</f>
        <v>54.575333570302192</v>
      </c>
      <c r="C844" s="21">
        <f>$C$3*'1Md (1)'!B1101</f>
        <v>89.112625195965492</v>
      </c>
      <c r="D844" s="21">
        <f>$D$3*'2M1 (1)'!B1001</f>
        <v>0</v>
      </c>
      <c r="E844" s="21">
        <f t="shared" si="13"/>
        <v>143.68795876626768</v>
      </c>
      <c r="F844" s="22">
        <v>146</v>
      </c>
    </row>
    <row r="845" spans="1:6">
      <c r="A845" s="21">
        <v>35.78</v>
      </c>
      <c r="B845" s="21">
        <f>$B$3*background!B1092</f>
        <v>54.575333570302192</v>
      </c>
      <c r="C845" s="21">
        <f>$C$3*'1Md (1)'!B1102</f>
        <v>88.047065425783117</v>
      </c>
      <c r="D845" s="21">
        <f>$D$3*'2M1 (1)'!B1002</f>
        <v>0</v>
      </c>
      <c r="E845" s="21">
        <f t="shared" si="13"/>
        <v>142.62239899608531</v>
      </c>
      <c r="F845" s="22">
        <v>161</v>
      </c>
    </row>
    <row r="846" spans="1:6">
      <c r="A846" s="21">
        <v>35.799999999999997</v>
      </c>
      <c r="B846" s="21">
        <f>$B$3*background!B1093</f>
        <v>54.575333570302192</v>
      </c>
      <c r="C846" s="21">
        <f>$C$3*'1Md (1)'!B1103</f>
        <v>86.967667217026957</v>
      </c>
      <c r="D846" s="21">
        <f>$D$3*'2M1 (1)'!B1003</f>
        <v>0</v>
      </c>
      <c r="E846" s="21">
        <f t="shared" si="13"/>
        <v>141.54300078732916</v>
      </c>
      <c r="F846" s="22">
        <v>157</v>
      </c>
    </row>
    <row r="847" spans="1:6">
      <c r="A847" s="21">
        <v>35.82</v>
      </c>
      <c r="B847" s="21">
        <f>$B$3*background!B1094</f>
        <v>54.575333570302192</v>
      </c>
      <c r="C847" s="21">
        <f>$C$3*'1Md (1)'!B1104</f>
        <v>86.147739731529498</v>
      </c>
      <c r="D847" s="21">
        <f>$D$3*'2M1 (1)'!B1004</f>
        <v>0</v>
      </c>
      <c r="E847" s="21">
        <f t="shared" si="13"/>
        <v>140.72307330183168</v>
      </c>
      <c r="F847" s="22">
        <v>154</v>
      </c>
    </row>
    <row r="848" spans="1:6">
      <c r="A848" s="21">
        <v>35.840000000000003</v>
      </c>
      <c r="B848" s="21">
        <f>$B$3*background!B1095</f>
        <v>54.575333570302192</v>
      </c>
      <c r="C848" s="21">
        <f>$C$3*'1Md (1)'!B1105</f>
        <v>85.217104737441645</v>
      </c>
      <c r="D848" s="21">
        <f>$D$3*'2M1 (1)'!B1005</f>
        <v>0</v>
      </c>
      <c r="E848" s="21">
        <f t="shared" si="13"/>
        <v>139.79243830774385</v>
      </c>
      <c r="F848" s="22">
        <v>144</v>
      </c>
    </row>
    <row r="849" spans="1:6">
      <c r="A849" s="21">
        <v>35.86</v>
      </c>
      <c r="B849" s="21">
        <f>$B$3*background!B1096</f>
        <v>54.575333570302192</v>
      </c>
      <c r="C849" s="21">
        <f>$C$3*'1Md (1)'!B1106</f>
        <v>84.705082510211156</v>
      </c>
      <c r="D849" s="21">
        <f>$D$3*'2M1 (1)'!B1006</f>
        <v>0</v>
      </c>
      <c r="E849" s="21">
        <f t="shared" si="13"/>
        <v>139.28041608051336</v>
      </c>
      <c r="F849" s="22">
        <v>148</v>
      </c>
    </row>
    <row r="850" spans="1:6">
      <c r="A850" s="21">
        <v>35.880000000000003</v>
      </c>
      <c r="B850" s="21">
        <f>$B$3*background!B1097</f>
        <v>54.575333570302192</v>
      </c>
      <c r="C850" s="21">
        <f>$C$3*'1Md (1)'!B1107</f>
        <v>84.172302625119968</v>
      </c>
      <c r="D850" s="21">
        <f>$D$3*'2M1 (1)'!B1007</f>
        <v>0</v>
      </c>
      <c r="E850" s="21">
        <f t="shared" si="13"/>
        <v>138.74763619542216</v>
      </c>
      <c r="F850" s="22">
        <v>155</v>
      </c>
    </row>
    <row r="851" spans="1:6">
      <c r="A851" s="21">
        <v>35.9</v>
      </c>
      <c r="B851" s="21">
        <f>$B$3*background!B1098</f>
        <v>54.575333570302192</v>
      </c>
      <c r="C851" s="21">
        <f>$C$3*'1Md (1)'!B1108</f>
        <v>83.99124972044612</v>
      </c>
      <c r="D851" s="21">
        <f>$D$3*'2M1 (1)'!B1008</f>
        <v>0</v>
      </c>
      <c r="E851" s="21">
        <f t="shared" si="13"/>
        <v>138.56658329074833</v>
      </c>
      <c r="F851" s="22">
        <v>141</v>
      </c>
    </row>
    <row r="852" spans="1:6">
      <c r="A852" s="21">
        <v>35.92</v>
      </c>
      <c r="B852" s="21">
        <f>$B$3*background!B1099</f>
        <v>54.575333570302192</v>
      </c>
      <c r="C852" s="21">
        <f>$C$3*'1Md (1)'!B1109</f>
        <v>83.630297114312924</v>
      </c>
      <c r="D852" s="21">
        <f>$D$3*'2M1 (1)'!B1009</f>
        <v>0</v>
      </c>
      <c r="E852" s="21">
        <f t="shared" si="13"/>
        <v>138.20563068461513</v>
      </c>
      <c r="F852" s="22">
        <v>162</v>
      </c>
    </row>
    <row r="853" spans="1:6">
      <c r="A853" s="21">
        <v>35.94</v>
      </c>
      <c r="B853" s="21">
        <f>$B$3*background!B1100</f>
        <v>54.575333570302192</v>
      </c>
      <c r="C853" s="21">
        <f>$C$3*'1Md (1)'!B1110</f>
        <v>83.796358377198487</v>
      </c>
      <c r="D853" s="21">
        <f>$D$3*'2M1 (1)'!B1010</f>
        <v>0</v>
      </c>
      <c r="E853" s="21">
        <f t="shared" si="13"/>
        <v>138.37169194750066</v>
      </c>
      <c r="F853" s="22">
        <v>167</v>
      </c>
    </row>
    <row r="854" spans="1:6">
      <c r="A854" s="21">
        <v>35.96</v>
      </c>
      <c r="B854" s="21">
        <f>$B$3*background!B1101</f>
        <v>54.575333570302192</v>
      </c>
      <c r="C854" s="21">
        <f>$C$3*'1Md (1)'!B1111</f>
        <v>84.14462574797237</v>
      </c>
      <c r="D854" s="21">
        <f>$D$3*'2M1 (1)'!B1011</f>
        <v>0</v>
      </c>
      <c r="E854" s="21">
        <f t="shared" si="13"/>
        <v>138.71995931827456</v>
      </c>
      <c r="F854" s="22">
        <v>172</v>
      </c>
    </row>
    <row r="855" spans="1:6">
      <c r="A855" s="21">
        <v>35.979999999999997</v>
      </c>
      <c r="B855" s="21">
        <f>$B$3*background!B1102</f>
        <v>54.575333570302192</v>
      </c>
      <c r="C855" s="21">
        <f>$C$3*'1Md (1)'!B1112</f>
        <v>84.482514289815924</v>
      </c>
      <c r="D855" s="21">
        <f>$D$3*'2M1 (1)'!B1012</f>
        <v>0</v>
      </c>
      <c r="E855" s="21">
        <f t="shared" si="13"/>
        <v>139.0578478601181</v>
      </c>
      <c r="F855" s="22">
        <v>157</v>
      </c>
    </row>
    <row r="856" spans="1:6">
      <c r="A856" s="21">
        <v>36</v>
      </c>
      <c r="B856" s="21">
        <f>$B$3*background!B1103</f>
        <v>54.575333570302192</v>
      </c>
      <c r="C856" s="21">
        <f>$C$3*'1Md (1)'!B1113</f>
        <v>85.14329973171472</v>
      </c>
      <c r="D856" s="21">
        <f>$D$3*'2M1 (1)'!B1013</f>
        <v>0</v>
      </c>
      <c r="E856" s="21">
        <f t="shared" si="13"/>
        <v>139.71863330201691</v>
      </c>
      <c r="F856" s="22">
        <v>159</v>
      </c>
    </row>
    <row r="857" spans="1:6">
      <c r="A857" s="21">
        <v>36.020000000000003</v>
      </c>
      <c r="B857" s="21">
        <f>$B$3*background!B1104</f>
        <v>54.575333570302192</v>
      </c>
      <c r="C857" s="21">
        <f>$C$3*'1Md (1)'!B1114</f>
        <v>86.024346987579804</v>
      </c>
      <c r="D857" s="21">
        <f>$D$3*'2M1 (1)'!B1014</f>
        <v>0</v>
      </c>
      <c r="E857" s="21">
        <f t="shared" si="13"/>
        <v>140.59968055788198</v>
      </c>
      <c r="F857" s="22">
        <v>165</v>
      </c>
    </row>
    <row r="858" spans="1:6">
      <c r="A858" s="21">
        <v>36.04</v>
      </c>
      <c r="B858" s="21">
        <f>$B$3*background!B1105</f>
        <v>54.575333570302192</v>
      </c>
      <c r="C858" s="21">
        <f>$C$3*'1Md (1)'!B1115</f>
        <v>86.971126826670414</v>
      </c>
      <c r="D858" s="21">
        <f>$D$3*'2M1 (1)'!B1015</f>
        <v>0</v>
      </c>
      <c r="E858" s="21">
        <f t="shared" si="13"/>
        <v>141.54646039697261</v>
      </c>
      <c r="F858" s="22">
        <v>167</v>
      </c>
    </row>
    <row r="859" spans="1:6">
      <c r="A859" s="21">
        <v>36.06</v>
      </c>
      <c r="B859" s="21">
        <f>$B$3*background!B1106</f>
        <v>54.575333570302192</v>
      </c>
      <c r="C859" s="21">
        <f>$C$3*'1Md (1)'!B1116</f>
        <v>87.68380641322095</v>
      </c>
      <c r="D859" s="21">
        <f>$D$3*'2M1 (1)'!B1016</f>
        <v>0</v>
      </c>
      <c r="E859" s="21">
        <f t="shared" si="13"/>
        <v>142.25913998352314</v>
      </c>
      <c r="F859" s="22">
        <v>157</v>
      </c>
    </row>
    <row r="860" spans="1:6">
      <c r="A860" s="21">
        <v>36.08</v>
      </c>
      <c r="B860" s="21">
        <f>$B$3*background!B1107</f>
        <v>54.575333570302192</v>
      </c>
      <c r="C860" s="21">
        <f>$C$3*'1Md (1)'!B1117</f>
        <v>88.920040259146816</v>
      </c>
      <c r="D860" s="21">
        <f>$D$3*'2M1 (1)'!B1017</f>
        <v>0</v>
      </c>
      <c r="E860" s="21">
        <f t="shared" si="13"/>
        <v>143.49537382944902</v>
      </c>
      <c r="F860" s="22">
        <v>162</v>
      </c>
    </row>
    <row r="861" spans="1:6">
      <c r="A861" s="21">
        <v>36.1</v>
      </c>
      <c r="B861" s="21">
        <f>$B$3*background!B1108</f>
        <v>54.575333570302192</v>
      </c>
      <c r="C861" s="21">
        <f>$C$3*'1Md (1)'!B1118</f>
        <v>90.355778261178244</v>
      </c>
      <c r="D861" s="21">
        <f>$D$3*'2M1 (1)'!B1018</f>
        <v>0</v>
      </c>
      <c r="E861" s="21">
        <f t="shared" si="13"/>
        <v>144.93111183148045</v>
      </c>
      <c r="F861" s="22">
        <v>175</v>
      </c>
    </row>
    <row r="862" spans="1:6">
      <c r="A862" s="21">
        <v>36.119999999999997</v>
      </c>
      <c r="B862" s="21">
        <f>$B$3*background!B1109</f>
        <v>54.575333570302192</v>
      </c>
      <c r="C862" s="21">
        <f>$C$3*'1Md (1)'!B1119</f>
        <v>91.267962003834356</v>
      </c>
      <c r="D862" s="21">
        <f>$D$3*'2M1 (1)'!B1019</f>
        <v>0</v>
      </c>
      <c r="E862" s="21">
        <f t="shared" si="13"/>
        <v>145.84329557413656</v>
      </c>
      <c r="F862" s="22">
        <v>172</v>
      </c>
    </row>
    <row r="863" spans="1:6">
      <c r="A863" s="21">
        <v>36.14</v>
      </c>
      <c r="B863" s="21">
        <f>$B$3*background!B1110</f>
        <v>54.575333570302192</v>
      </c>
      <c r="C863" s="21">
        <f>$C$3*'1Md (1)'!B1120</f>
        <v>92.945872680907243</v>
      </c>
      <c r="D863" s="21">
        <f>$D$3*'2M1 (1)'!B1020</f>
        <v>0</v>
      </c>
      <c r="E863" s="21">
        <f t="shared" si="13"/>
        <v>147.52120625120943</v>
      </c>
      <c r="F863" s="22">
        <v>162</v>
      </c>
    </row>
    <row r="864" spans="1:6">
      <c r="A864" s="21">
        <v>36.159999999999997</v>
      </c>
      <c r="B864" s="21">
        <f>$B$3*background!B1111</f>
        <v>54.575333570302192</v>
      </c>
      <c r="C864" s="21">
        <f>$C$3*'1Md (1)'!B1121</f>
        <v>94.358546618649001</v>
      </c>
      <c r="D864" s="21">
        <f>$D$3*'2M1 (1)'!B1021</f>
        <v>0</v>
      </c>
      <c r="E864" s="21">
        <f t="shared" si="13"/>
        <v>148.93388018895121</v>
      </c>
      <c r="F864" s="22">
        <v>166</v>
      </c>
    </row>
    <row r="865" spans="1:6">
      <c r="A865" s="21">
        <v>36.18</v>
      </c>
      <c r="B865" s="21">
        <f>$B$3*background!B1112</f>
        <v>54.575333570302192</v>
      </c>
      <c r="C865" s="21">
        <f>$C$3*'1Md (1)'!B1122</f>
        <v>95.570563197070726</v>
      </c>
      <c r="D865" s="21">
        <f>$D$3*'2M1 (1)'!B1022</f>
        <v>0</v>
      </c>
      <c r="E865" s="21">
        <f t="shared" si="13"/>
        <v>150.1458967673729</v>
      </c>
      <c r="F865" s="22">
        <v>159</v>
      </c>
    </row>
    <row r="866" spans="1:6">
      <c r="A866" s="21">
        <v>36.200000000000003</v>
      </c>
      <c r="B866" s="21">
        <f>$B$3*background!B1113</f>
        <v>54.575333570302192</v>
      </c>
      <c r="C866" s="21">
        <f>$C$3*'1Md (1)'!B1123</f>
        <v>97.161983633057389</v>
      </c>
      <c r="D866" s="21">
        <f>$D$3*'2M1 (1)'!B1023</f>
        <v>0</v>
      </c>
      <c r="E866" s="21">
        <f t="shared" si="13"/>
        <v>151.73731720335957</v>
      </c>
      <c r="F866" s="22">
        <v>174</v>
      </c>
    </row>
    <row r="867" spans="1:6">
      <c r="A867" s="21">
        <v>36.22</v>
      </c>
      <c r="B867" s="21">
        <f>$B$3*background!B1114</f>
        <v>54.575333570302192</v>
      </c>
      <c r="C867" s="21">
        <f>$C$3*'1Md (1)'!B1124</f>
        <v>98.355548960047372</v>
      </c>
      <c r="D867" s="21">
        <f>$D$3*'2M1 (1)'!B1024</f>
        <v>0</v>
      </c>
      <c r="E867" s="21">
        <f t="shared" si="13"/>
        <v>152.93088253034955</v>
      </c>
      <c r="F867" s="22">
        <v>160</v>
      </c>
    </row>
    <row r="868" spans="1:6">
      <c r="A868" s="21">
        <v>36.24</v>
      </c>
      <c r="B868" s="21">
        <f>$B$3*background!B1115</f>
        <v>54.575333570302192</v>
      </c>
      <c r="C868" s="21">
        <f>$C$3*'1Md (1)'!B1125</f>
        <v>100.4186295107576</v>
      </c>
      <c r="D868" s="21">
        <f>$D$3*'2M1 (1)'!B1025</f>
        <v>0</v>
      </c>
      <c r="E868" s="21">
        <f t="shared" si="13"/>
        <v>154.9939630810598</v>
      </c>
      <c r="F868" s="22">
        <v>152</v>
      </c>
    </row>
    <row r="869" spans="1:6">
      <c r="A869" s="21">
        <v>36.26</v>
      </c>
      <c r="B869" s="21">
        <f>$B$3*background!B1116</f>
        <v>54.575333570302192</v>
      </c>
      <c r="C869" s="21">
        <f>$C$3*'1Md (1)'!B1126</f>
        <v>101.59835639917378</v>
      </c>
      <c r="D869" s="21">
        <f>$D$3*'2M1 (1)'!B1026</f>
        <v>0</v>
      </c>
      <c r="E869" s="21">
        <f t="shared" si="13"/>
        <v>156.17368996947596</v>
      </c>
      <c r="F869" s="22">
        <v>175</v>
      </c>
    </row>
    <row r="870" spans="1:6">
      <c r="A870" s="21">
        <v>36.28</v>
      </c>
      <c r="B870" s="21">
        <f>$B$3*background!B1117</f>
        <v>54.575333570302192</v>
      </c>
      <c r="C870" s="21">
        <f>$C$3*'1Md (1)'!B1127</f>
        <v>102.79307492937826</v>
      </c>
      <c r="D870" s="21">
        <f>$D$3*'2M1 (1)'!B1027</f>
        <v>0</v>
      </c>
      <c r="E870" s="21">
        <f t="shared" si="13"/>
        <v>157.36840849968047</v>
      </c>
      <c r="F870" s="22">
        <v>173</v>
      </c>
    </row>
    <row r="871" spans="1:6">
      <c r="A871" s="21">
        <v>36.299999999999997</v>
      </c>
      <c r="B871" s="21">
        <f>$B$3*background!B1118</f>
        <v>54.575333570302192</v>
      </c>
      <c r="C871" s="21">
        <f>$C$3*'1Md (1)'!B1128</f>
        <v>104.34182684642904</v>
      </c>
      <c r="D871" s="21">
        <f>$D$3*'2M1 (1)'!B1028</f>
        <v>0</v>
      </c>
      <c r="E871" s="21">
        <f t="shared" si="13"/>
        <v>158.91716041673124</v>
      </c>
      <c r="F871" s="22">
        <v>170</v>
      </c>
    </row>
    <row r="872" spans="1:6">
      <c r="A872" s="21">
        <v>36.32</v>
      </c>
      <c r="B872" s="21">
        <f>$B$3*background!B1119</f>
        <v>54.575333570302192</v>
      </c>
      <c r="C872" s="21">
        <f>$C$3*'1Md (1)'!B1129</f>
        <v>105.7003002330901</v>
      </c>
      <c r="D872" s="21">
        <f>$D$3*'2M1 (1)'!B1029</f>
        <v>0</v>
      </c>
      <c r="E872" s="21">
        <f t="shared" si="13"/>
        <v>160.27563380339228</v>
      </c>
      <c r="F872" s="22">
        <v>186</v>
      </c>
    </row>
    <row r="873" spans="1:6">
      <c r="A873" s="21">
        <v>36.340000000000003</v>
      </c>
      <c r="B873" s="21">
        <f>$B$3*background!B1120</f>
        <v>54.575333570302192</v>
      </c>
      <c r="C873" s="21">
        <f>$C$3*'1Md (1)'!B1130</f>
        <v>107.15564268976775</v>
      </c>
      <c r="D873" s="21">
        <f>$D$3*'2M1 (1)'!B1030</f>
        <v>0</v>
      </c>
      <c r="E873" s="21">
        <f t="shared" si="13"/>
        <v>161.73097626006995</v>
      </c>
      <c r="F873" s="22">
        <v>178</v>
      </c>
    </row>
    <row r="874" spans="1:6">
      <c r="A874" s="21">
        <v>36.36</v>
      </c>
      <c r="B874" s="21">
        <f>$B$3*background!B1121</f>
        <v>54.575333570302192</v>
      </c>
      <c r="C874" s="21">
        <f>$C$3*'1Md (1)'!B1131</f>
        <v>108.10472893528731</v>
      </c>
      <c r="D874" s="21">
        <f>$D$3*'2M1 (1)'!B1031</f>
        <v>0</v>
      </c>
      <c r="E874" s="21">
        <f t="shared" si="13"/>
        <v>162.68006250558949</v>
      </c>
      <c r="F874" s="22">
        <v>185</v>
      </c>
    </row>
    <row r="875" spans="1:6">
      <c r="A875" s="21">
        <v>36.380000000000003</v>
      </c>
      <c r="B875" s="21">
        <f>$B$3*background!B1122</f>
        <v>54.575333570302192</v>
      </c>
      <c r="C875" s="21">
        <f>$C$3*'1Md (1)'!B1132</f>
        <v>109.41592099015458</v>
      </c>
      <c r="D875" s="21">
        <f>$D$3*'2M1 (1)'!B1032</f>
        <v>0</v>
      </c>
      <c r="E875" s="21">
        <f t="shared" si="13"/>
        <v>163.99125456045675</v>
      </c>
      <c r="F875" s="22">
        <v>187</v>
      </c>
    </row>
    <row r="876" spans="1:6">
      <c r="A876" s="21">
        <v>36.4</v>
      </c>
      <c r="B876" s="21">
        <f>$B$3*background!B1123</f>
        <v>54.575333570302192</v>
      </c>
      <c r="C876" s="21">
        <f>$C$3*'1Md (1)'!B1133</f>
        <v>110.17126909564099</v>
      </c>
      <c r="D876" s="21">
        <f>$D$3*'2M1 (1)'!B1033</f>
        <v>0</v>
      </c>
      <c r="E876" s="21">
        <f t="shared" si="13"/>
        <v>164.74660266594319</v>
      </c>
      <c r="F876" s="22">
        <v>182</v>
      </c>
    </row>
    <row r="877" spans="1:6">
      <c r="A877" s="21">
        <v>36.42</v>
      </c>
      <c r="B877" s="21">
        <f>$B$3*background!B1124</f>
        <v>54.575333570302192</v>
      </c>
      <c r="C877" s="21">
        <f>$C$3*'1Md (1)'!B1134</f>
        <v>111.37521325156133</v>
      </c>
      <c r="D877" s="21">
        <f>$D$3*'2M1 (1)'!B1034</f>
        <v>0</v>
      </c>
      <c r="E877" s="21">
        <f t="shared" si="13"/>
        <v>165.95054682186353</v>
      </c>
      <c r="F877" s="22">
        <v>205</v>
      </c>
    </row>
    <row r="878" spans="1:6">
      <c r="A878" s="21">
        <v>36.44</v>
      </c>
      <c r="B878" s="21">
        <f>$B$3*background!B1125</f>
        <v>54.575333570302192</v>
      </c>
      <c r="C878" s="21">
        <f>$C$3*'1Md (1)'!B1135</f>
        <v>111.83764774056905</v>
      </c>
      <c r="D878" s="21">
        <f>$D$3*'2M1 (1)'!B1035</f>
        <v>0</v>
      </c>
      <c r="E878" s="21">
        <f t="shared" si="13"/>
        <v>166.41298131087126</v>
      </c>
      <c r="F878" s="22">
        <v>215</v>
      </c>
    </row>
    <row r="879" spans="1:6">
      <c r="A879" s="21">
        <v>36.46</v>
      </c>
      <c r="B879" s="21">
        <f>$B$3*background!B1126</f>
        <v>54.575333570302192</v>
      </c>
      <c r="C879" s="21">
        <f>$C$3*'1Md (1)'!B1136</f>
        <v>112.36350840637334</v>
      </c>
      <c r="D879" s="21">
        <f>$D$3*'2M1 (1)'!B1036</f>
        <v>0</v>
      </c>
      <c r="E879" s="21">
        <f t="shared" si="13"/>
        <v>166.93884197667552</v>
      </c>
      <c r="F879" s="22">
        <v>235</v>
      </c>
    </row>
    <row r="880" spans="1:6">
      <c r="A880" s="21">
        <v>36.479999999999997</v>
      </c>
      <c r="B880" s="21">
        <f>$B$3*background!B1127</f>
        <v>54.575333570302192</v>
      </c>
      <c r="C880" s="21">
        <f>$C$3*'1Md (1)'!B1137</f>
        <v>112.8570793821721</v>
      </c>
      <c r="D880" s="21">
        <f>$D$3*'2M1 (1)'!B1037</f>
        <v>0</v>
      </c>
      <c r="E880" s="21">
        <f t="shared" si="13"/>
        <v>167.43241295247429</v>
      </c>
      <c r="F880" s="22">
        <v>248</v>
      </c>
    </row>
    <row r="881" spans="1:6">
      <c r="A881" s="21">
        <v>36.5</v>
      </c>
      <c r="B881" s="21">
        <f>$B$3*background!B1128</f>
        <v>54.575333570302192</v>
      </c>
      <c r="C881" s="21">
        <f>$C$3*'1Md (1)'!B1138</f>
        <v>112.9931573614811</v>
      </c>
      <c r="D881" s="21">
        <f>$D$3*'2M1 (1)'!B1038</f>
        <v>0</v>
      </c>
      <c r="E881" s="21">
        <f t="shared" ref="E881:E944" si="14">B881+C881+D881</f>
        <v>167.56849093178329</v>
      </c>
      <c r="F881" s="22">
        <v>257</v>
      </c>
    </row>
    <row r="882" spans="1:6">
      <c r="A882" s="21">
        <v>36.520000000000003</v>
      </c>
      <c r="B882" s="21">
        <f>$B$3*background!B1129</f>
        <v>54.575333570302192</v>
      </c>
      <c r="C882" s="21">
        <f>$C$3*'1Md (1)'!B1139</f>
        <v>112.95394845218867</v>
      </c>
      <c r="D882" s="21">
        <f>$D$3*'2M1 (1)'!B1039</f>
        <v>0</v>
      </c>
      <c r="E882" s="21">
        <f t="shared" si="14"/>
        <v>167.52928202249086</v>
      </c>
      <c r="F882" s="22">
        <v>269</v>
      </c>
    </row>
    <row r="883" spans="1:6">
      <c r="A883" s="21">
        <v>36.54</v>
      </c>
      <c r="B883" s="21">
        <f>$B$3*background!B1130</f>
        <v>54.575333570302192</v>
      </c>
      <c r="C883" s="21">
        <f>$C$3*'1Md (1)'!B1140</f>
        <v>112.6656476485679</v>
      </c>
      <c r="D883" s="21">
        <f>$D$3*'2M1 (1)'!B1040</f>
        <v>0</v>
      </c>
      <c r="E883" s="21">
        <f t="shared" si="14"/>
        <v>167.2409812188701</v>
      </c>
      <c r="F883" s="22">
        <v>292</v>
      </c>
    </row>
    <row r="884" spans="1:6">
      <c r="A884" s="21">
        <v>36.56</v>
      </c>
      <c r="B884" s="21">
        <f>$B$3*background!B1131</f>
        <v>54.575333570302192</v>
      </c>
      <c r="C884" s="21">
        <f>$C$3*'1Md (1)'!B1141</f>
        <v>112.28509058778847</v>
      </c>
      <c r="D884" s="21">
        <f>$D$3*'2M1 (1)'!B1041</f>
        <v>0</v>
      </c>
      <c r="E884" s="21">
        <f t="shared" si="14"/>
        <v>166.86042415809067</v>
      </c>
      <c r="F884" s="22">
        <v>295</v>
      </c>
    </row>
    <row r="885" spans="1:6">
      <c r="A885" s="21">
        <v>36.58</v>
      </c>
      <c r="B885" s="21">
        <f>$B$3*background!B1132</f>
        <v>54.575333570302192</v>
      </c>
      <c r="C885" s="21">
        <f>$C$3*'1Md (1)'!B1142</f>
        <v>111.76845554770007</v>
      </c>
      <c r="D885" s="21">
        <f>$D$3*'2M1 (1)'!B1042</f>
        <v>0</v>
      </c>
      <c r="E885" s="21">
        <f t="shared" si="14"/>
        <v>166.34378911800226</v>
      </c>
      <c r="F885" s="22">
        <v>299</v>
      </c>
    </row>
    <row r="886" spans="1:6">
      <c r="A886" s="21">
        <v>36.6</v>
      </c>
      <c r="B886" s="21">
        <f>$B$3*background!B1133</f>
        <v>54.575333570302192</v>
      </c>
      <c r="C886" s="21">
        <f>$C$3*'1Md (1)'!B1143</f>
        <v>110.93123001398536</v>
      </c>
      <c r="D886" s="21">
        <f>$D$3*'2M1 (1)'!B1043</f>
        <v>0</v>
      </c>
      <c r="E886" s="21">
        <f t="shared" si="14"/>
        <v>165.50656358428756</v>
      </c>
      <c r="F886" s="22">
        <v>290</v>
      </c>
    </row>
    <row r="887" spans="1:6">
      <c r="A887" s="21">
        <v>36.619999999999997</v>
      </c>
      <c r="B887" s="21">
        <f>$B$3*background!B1134</f>
        <v>54.575333570302192</v>
      </c>
      <c r="C887" s="21">
        <f>$C$3*'1Md (1)'!B1144</f>
        <v>109.89450032416507</v>
      </c>
      <c r="D887" s="21">
        <f>$D$3*'2M1 (1)'!B1044</f>
        <v>0</v>
      </c>
      <c r="E887" s="21">
        <f t="shared" si="14"/>
        <v>164.46983389446726</v>
      </c>
      <c r="F887" s="22">
        <v>272</v>
      </c>
    </row>
    <row r="888" spans="1:6">
      <c r="A888" s="21">
        <v>36.64</v>
      </c>
      <c r="B888" s="21">
        <f>$B$3*background!B1135</f>
        <v>54.575333570302192</v>
      </c>
      <c r="C888" s="21">
        <f>$C$3*'1Md (1)'!B1145</f>
        <v>109.06073440009379</v>
      </c>
      <c r="D888" s="21">
        <f>$D$3*'2M1 (1)'!B1045</f>
        <v>0</v>
      </c>
      <c r="E888" s="21">
        <f t="shared" si="14"/>
        <v>163.63606797039597</v>
      </c>
      <c r="F888" s="22">
        <v>260</v>
      </c>
    </row>
    <row r="889" spans="1:6">
      <c r="A889" s="21">
        <v>36.659999999999997</v>
      </c>
      <c r="B889" s="21">
        <f>$B$3*background!B1136</f>
        <v>54.575333570302192</v>
      </c>
      <c r="C889" s="21">
        <f>$C$3*'1Md (1)'!B1146</f>
        <v>107.85217743131552</v>
      </c>
      <c r="D889" s="21">
        <f>$D$3*'2M1 (1)'!B1046</f>
        <v>0</v>
      </c>
      <c r="E889" s="21">
        <f t="shared" si="14"/>
        <v>162.42751100161772</v>
      </c>
      <c r="F889" s="22">
        <v>244</v>
      </c>
    </row>
    <row r="890" spans="1:6">
      <c r="A890" s="21">
        <v>36.68</v>
      </c>
      <c r="B890" s="21">
        <f>$B$3*background!B1137</f>
        <v>54.575333570302192</v>
      </c>
      <c r="C890" s="21">
        <f>$C$3*'1Md (1)'!B1147</f>
        <v>106.49370404465446</v>
      </c>
      <c r="D890" s="21">
        <f>$D$3*'2M1 (1)'!B1047</f>
        <v>0</v>
      </c>
      <c r="E890" s="21">
        <f t="shared" si="14"/>
        <v>161.06903761495664</v>
      </c>
      <c r="F890" s="22">
        <v>234</v>
      </c>
    </row>
    <row r="891" spans="1:6">
      <c r="A891" s="21">
        <v>36.700000000000003</v>
      </c>
      <c r="B891" s="21">
        <f>$B$3*background!B1138</f>
        <v>54.575333570302192</v>
      </c>
      <c r="C891" s="21">
        <f>$C$3*'1Md (1)'!B1148</f>
        <v>104.8619214961609</v>
      </c>
      <c r="D891" s="21">
        <f>$D$3*'2M1 (1)'!B1048</f>
        <v>0</v>
      </c>
      <c r="E891" s="21">
        <f t="shared" si="14"/>
        <v>159.43725506646308</v>
      </c>
      <c r="F891" s="22">
        <v>228</v>
      </c>
    </row>
    <row r="892" spans="1:6">
      <c r="A892" s="21">
        <v>36.72</v>
      </c>
      <c r="B892" s="21">
        <f>$B$3*background!B1139</f>
        <v>54.575333570302192</v>
      </c>
      <c r="C892" s="21">
        <f>$C$3*'1Md (1)'!B1149</f>
        <v>103.73870156525437</v>
      </c>
      <c r="D892" s="21">
        <f>$D$3*'2M1 (1)'!B1049</f>
        <v>0</v>
      </c>
      <c r="E892" s="21">
        <f t="shared" si="14"/>
        <v>158.31403513555657</v>
      </c>
      <c r="F892" s="22">
        <v>220</v>
      </c>
    </row>
    <row r="893" spans="1:6">
      <c r="A893" s="21">
        <v>36.74</v>
      </c>
      <c r="B893" s="21">
        <f>$B$3*background!B1140</f>
        <v>54.575333570302192</v>
      </c>
      <c r="C893" s="21">
        <f>$C$3*'1Md (1)'!B1150</f>
        <v>102.28451231179122</v>
      </c>
      <c r="D893" s="21">
        <f>$D$3*'2M1 (1)'!B1050</f>
        <v>0</v>
      </c>
      <c r="E893" s="21">
        <f t="shared" si="14"/>
        <v>156.8598458820934</v>
      </c>
      <c r="F893" s="22">
        <v>216</v>
      </c>
    </row>
    <row r="894" spans="1:6">
      <c r="A894" s="21">
        <v>36.76</v>
      </c>
      <c r="B894" s="21">
        <f>$B$3*background!B1141</f>
        <v>54.575333570302192</v>
      </c>
      <c r="C894" s="21">
        <f>$C$3*'1Md (1)'!B1151</f>
        <v>100.76459047510252</v>
      </c>
      <c r="D894" s="21">
        <f>$D$3*'2M1 (1)'!B1051</f>
        <v>0</v>
      </c>
      <c r="E894" s="21">
        <f t="shared" si="14"/>
        <v>155.3399240454047</v>
      </c>
      <c r="F894" s="22">
        <v>196</v>
      </c>
    </row>
    <row r="895" spans="1:6">
      <c r="A895" s="21">
        <v>36.78</v>
      </c>
      <c r="B895" s="21">
        <f>$B$3*background!B1142</f>
        <v>54.575333570302192</v>
      </c>
      <c r="C895" s="21">
        <f>$C$3*'1Md (1)'!B1152</f>
        <v>99.101671439817935</v>
      </c>
      <c r="D895" s="21">
        <f>$D$3*'2M1 (1)'!B1052</f>
        <v>0</v>
      </c>
      <c r="E895" s="21">
        <f t="shared" si="14"/>
        <v>153.67700501012013</v>
      </c>
      <c r="F895" s="22">
        <v>204</v>
      </c>
    </row>
    <row r="896" spans="1:6">
      <c r="A896" s="21">
        <v>36.799999999999997</v>
      </c>
      <c r="B896" s="21">
        <f>$B$3*background!B1143</f>
        <v>54.575333570302192</v>
      </c>
      <c r="C896" s="21">
        <f>$C$3*'1Md (1)'!B1153</f>
        <v>97.64748218635475</v>
      </c>
      <c r="D896" s="21">
        <f>$D$3*'2M1 (1)'!B1053</f>
        <v>0</v>
      </c>
      <c r="E896" s="21">
        <f t="shared" si="14"/>
        <v>152.22281575665693</v>
      </c>
      <c r="F896" s="22">
        <v>207</v>
      </c>
    </row>
    <row r="897" spans="1:6">
      <c r="A897" s="21">
        <v>36.82</v>
      </c>
      <c r="B897" s="21">
        <f>$B$3*background!B1144</f>
        <v>54.575333570302192</v>
      </c>
      <c r="C897" s="21">
        <f>$C$3*'1Md (1)'!B1154</f>
        <v>96.491972565442708</v>
      </c>
      <c r="D897" s="21">
        <f>$D$3*'2M1 (1)'!B1054</f>
        <v>0</v>
      </c>
      <c r="E897" s="21">
        <f t="shared" si="14"/>
        <v>151.0673061357449</v>
      </c>
      <c r="F897" s="22">
        <v>201</v>
      </c>
    </row>
    <row r="898" spans="1:6">
      <c r="A898" s="21">
        <v>36.840000000000003</v>
      </c>
      <c r="B898" s="21">
        <f>$B$3*background!B1145</f>
        <v>54.575333570302192</v>
      </c>
      <c r="C898" s="21">
        <f>$C$3*'1Md (1)'!B1155</f>
        <v>94.951293070893314</v>
      </c>
      <c r="D898" s="21">
        <f>$D$3*'2M1 (1)'!B1055</f>
        <v>0</v>
      </c>
      <c r="E898" s="21">
        <f t="shared" si="14"/>
        <v>149.52662664119549</v>
      </c>
      <c r="F898" s="22">
        <v>198</v>
      </c>
    </row>
    <row r="899" spans="1:6">
      <c r="A899" s="21">
        <v>36.86</v>
      </c>
      <c r="B899" s="21">
        <f>$B$3*background!B1146</f>
        <v>54.575333570302192</v>
      </c>
      <c r="C899" s="21">
        <f>$C$3*'1Md (1)'!B1156</f>
        <v>93.869588455708183</v>
      </c>
      <c r="D899" s="21">
        <f>$D$3*'2M1 (1)'!B1056</f>
        <v>0</v>
      </c>
      <c r="E899" s="21">
        <f t="shared" si="14"/>
        <v>148.44492202601037</v>
      </c>
      <c r="F899" s="22">
        <v>205</v>
      </c>
    </row>
    <row r="900" spans="1:6">
      <c r="A900" s="21">
        <v>36.880000000000003</v>
      </c>
      <c r="B900" s="21">
        <f>$B$3*background!B1147</f>
        <v>54.575333570302192</v>
      </c>
      <c r="C900" s="21">
        <f>$C$3*'1Md (1)'!B1157</f>
        <v>92.74982813444511</v>
      </c>
      <c r="D900" s="21">
        <f>$D$3*'2M1 (1)'!B1057</f>
        <v>0</v>
      </c>
      <c r="E900" s="21">
        <f t="shared" si="14"/>
        <v>147.3251617047473</v>
      </c>
      <c r="F900" s="22">
        <v>182</v>
      </c>
    </row>
    <row r="901" spans="1:6">
      <c r="A901" s="21">
        <v>36.9</v>
      </c>
      <c r="B901" s="21">
        <f>$B$3*background!B1148</f>
        <v>54.575333570302192</v>
      </c>
      <c r="C901" s="21">
        <f>$C$3*'1Md (1)'!B1158</f>
        <v>91.970262761454549</v>
      </c>
      <c r="D901" s="21">
        <f>$D$3*'2M1 (1)'!B1058</f>
        <v>0</v>
      </c>
      <c r="E901" s="21">
        <f t="shared" si="14"/>
        <v>146.54559633175674</v>
      </c>
      <c r="F901" s="22">
        <v>161</v>
      </c>
    </row>
    <row r="902" spans="1:6">
      <c r="A902" s="21">
        <v>36.92</v>
      </c>
      <c r="B902" s="21">
        <f>$B$3*background!B1149</f>
        <v>54.575333570302192</v>
      </c>
      <c r="C902" s="21">
        <f>$C$3*'1Md (1)'!B1159</f>
        <v>91.26680880061987</v>
      </c>
      <c r="D902" s="21">
        <f>$D$3*'2M1 (1)'!B1059</f>
        <v>0</v>
      </c>
      <c r="E902" s="21">
        <f t="shared" si="14"/>
        <v>145.84214237092206</v>
      </c>
      <c r="F902" s="22">
        <v>175</v>
      </c>
    </row>
    <row r="903" spans="1:6">
      <c r="A903" s="21">
        <v>36.94</v>
      </c>
      <c r="B903" s="21">
        <f>$B$3*background!B1150</f>
        <v>54.575333570302192</v>
      </c>
      <c r="C903" s="21">
        <f>$C$3*'1Md (1)'!B1160</f>
        <v>90.451494127980339</v>
      </c>
      <c r="D903" s="21">
        <f>$D$3*'2M1 (1)'!B1060</f>
        <v>0</v>
      </c>
      <c r="E903" s="21">
        <f t="shared" si="14"/>
        <v>145.02682769828255</v>
      </c>
      <c r="F903" s="22">
        <v>161</v>
      </c>
    </row>
    <row r="904" spans="1:6">
      <c r="A904" s="21">
        <v>36.96</v>
      </c>
      <c r="B904" s="21">
        <f>$B$3*background!B1151</f>
        <v>54.575333570302192</v>
      </c>
      <c r="C904" s="21">
        <f>$C$3*'1Md (1)'!B1161</f>
        <v>90.107839570064385</v>
      </c>
      <c r="D904" s="21">
        <f>$D$3*'2M1 (1)'!B1061</f>
        <v>0</v>
      </c>
      <c r="E904" s="21">
        <f t="shared" si="14"/>
        <v>144.68317314036659</v>
      </c>
      <c r="F904" s="22">
        <v>161</v>
      </c>
    </row>
    <row r="905" spans="1:6">
      <c r="A905" s="21">
        <v>36.979999999999997</v>
      </c>
      <c r="B905" s="21">
        <f>$B$3*background!B1152</f>
        <v>54.575333570302192</v>
      </c>
      <c r="C905" s="21">
        <f>$C$3*'1Md (1)'!B1162</f>
        <v>89.969455184326407</v>
      </c>
      <c r="D905" s="21">
        <f>$D$3*'2M1 (1)'!B1062</f>
        <v>0</v>
      </c>
      <c r="E905" s="21">
        <f t="shared" si="14"/>
        <v>144.5447887546286</v>
      </c>
      <c r="F905" s="22">
        <v>154</v>
      </c>
    </row>
    <row r="906" spans="1:6">
      <c r="A906" s="21">
        <v>37</v>
      </c>
      <c r="B906" s="21">
        <f>$B$3*background!B1153</f>
        <v>54.575333570302192</v>
      </c>
      <c r="C906" s="21">
        <f>$C$3*'1Md (1)'!B1163</f>
        <v>89.694992819279435</v>
      </c>
      <c r="D906" s="21">
        <f>$D$3*'2M1 (1)'!B1063</f>
        <v>0</v>
      </c>
      <c r="E906" s="21">
        <f t="shared" si="14"/>
        <v>144.27032638958161</v>
      </c>
      <c r="F906" s="22">
        <v>157</v>
      </c>
    </row>
    <row r="907" spans="1:6">
      <c r="A907" s="21">
        <v>37.020000000000003</v>
      </c>
      <c r="B907" s="21">
        <f>$B$3*background!B1154</f>
        <v>54.575333570302192</v>
      </c>
      <c r="C907" s="21">
        <f>$C$3*'1Md (1)'!B1164</f>
        <v>89.829917595373956</v>
      </c>
      <c r="D907" s="21">
        <f>$D$3*'2M1 (1)'!B1064</f>
        <v>0</v>
      </c>
      <c r="E907" s="21">
        <f t="shared" si="14"/>
        <v>144.40525116567613</v>
      </c>
      <c r="F907" s="22">
        <v>143</v>
      </c>
    </row>
    <row r="908" spans="1:6">
      <c r="A908" s="21">
        <v>37.04</v>
      </c>
      <c r="B908" s="21">
        <f>$B$3*background!B1155</f>
        <v>54.575333570302192</v>
      </c>
      <c r="C908" s="21">
        <f>$C$3*'1Md (1)'!B1165</f>
        <v>90.200095827223024</v>
      </c>
      <c r="D908" s="21">
        <f>$D$3*'2M1 (1)'!B1065</f>
        <v>0</v>
      </c>
      <c r="E908" s="21">
        <f t="shared" si="14"/>
        <v>144.77542939752522</v>
      </c>
      <c r="F908" s="22">
        <v>151</v>
      </c>
    </row>
    <row r="909" spans="1:6">
      <c r="A909" s="21">
        <v>37.06</v>
      </c>
      <c r="B909" s="21">
        <f>$B$3*background!B1156</f>
        <v>54.575333570302192</v>
      </c>
      <c r="C909" s="21">
        <f>$C$3*'1Md (1)'!B1166</f>
        <v>90.87126009805219</v>
      </c>
      <c r="D909" s="21">
        <f>$D$3*'2M1 (1)'!B1066</f>
        <v>0</v>
      </c>
      <c r="E909" s="21">
        <f t="shared" si="14"/>
        <v>145.44659366835438</v>
      </c>
      <c r="F909" s="22">
        <v>149</v>
      </c>
    </row>
    <row r="910" spans="1:6">
      <c r="A910" s="21">
        <v>37.08</v>
      </c>
      <c r="B910" s="21">
        <f>$B$3*background!B1157</f>
        <v>54.575333570302192</v>
      </c>
      <c r="C910" s="21">
        <f>$C$3*'1Md (1)'!B1167</f>
        <v>91.805354701783472</v>
      </c>
      <c r="D910" s="21">
        <f>$D$3*'2M1 (1)'!B1067</f>
        <v>0</v>
      </c>
      <c r="E910" s="21">
        <f t="shared" si="14"/>
        <v>146.38068827208565</v>
      </c>
      <c r="F910" s="22">
        <v>136</v>
      </c>
    </row>
    <row r="911" spans="1:6">
      <c r="A911" s="21">
        <v>37.1</v>
      </c>
      <c r="B911" s="21">
        <f>$B$3*background!B1158</f>
        <v>54.575333570302192</v>
      </c>
      <c r="C911" s="21">
        <f>$C$3*'1Md (1)'!B1168</f>
        <v>92.634507812996816</v>
      </c>
      <c r="D911" s="21">
        <f>$D$3*'2M1 (1)'!B1068</f>
        <v>0</v>
      </c>
      <c r="E911" s="21">
        <f t="shared" si="14"/>
        <v>147.20984138329902</v>
      </c>
      <c r="F911" s="22">
        <v>152</v>
      </c>
    </row>
    <row r="912" spans="1:6">
      <c r="A912" s="21">
        <v>37.119999999999997</v>
      </c>
      <c r="B912" s="21">
        <f>$B$3*background!B1159</f>
        <v>54.575333570302192</v>
      </c>
      <c r="C912" s="21">
        <f>$C$3*'1Md (1)'!B1169</f>
        <v>93.979142761084077</v>
      </c>
      <c r="D912" s="21">
        <f>$D$3*'2M1 (1)'!B1069</f>
        <v>0</v>
      </c>
      <c r="E912" s="21">
        <f t="shared" si="14"/>
        <v>148.55447633138627</v>
      </c>
      <c r="F912" s="22">
        <v>150</v>
      </c>
    </row>
    <row r="913" spans="1:6">
      <c r="A913" s="21">
        <v>37.14</v>
      </c>
      <c r="B913" s="21">
        <f>$B$3*background!B1160</f>
        <v>54.575333570302192</v>
      </c>
      <c r="C913" s="21">
        <f>$C$3*'1Md (1)'!B1170</f>
        <v>95.500217800987272</v>
      </c>
      <c r="D913" s="21">
        <f>$D$3*'2M1 (1)'!B1070</f>
        <v>0</v>
      </c>
      <c r="E913" s="21">
        <f t="shared" si="14"/>
        <v>150.07555137128946</v>
      </c>
      <c r="F913" s="22">
        <v>140</v>
      </c>
    </row>
    <row r="914" spans="1:6">
      <c r="A914" s="21">
        <v>37.159999999999997</v>
      </c>
      <c r="B914" s="21">
        <f>$B$3*background!B1161</f>
        <v>54.575333570302192</v>
      </c>
      <c r="C914" s="21">
        <f>$C$3*'1Md (1)'!B1171</f>
        <v>97.112395894834606</v>
      </c>
      <c r="D914" s="21">
        <f>$D$3*'2M1 (1)'!B1071</f>
        <v>0</v>
      </c>
      <c r="E914" s="21">
        <f t="shared" si="14"/>
        <v>151.68772946513678</v>
      </c>
      <c r="F914" s="22">
        <v>145</v>
      </c>
    </row>
    <row r="915" spans="1:6">
      <c r="A915" s="21">
        <v>37.18</v>
      </c>
      <c r="B915" s="21">
        <f>$B$3*background!B1162</f>
        <v>54.575333570302192</v>
      </c>
      <c r="C915" s="21">
        <f>$C$3*'1Md (1)'!B1172</f>
        <v>98.926384551216501</v>
      </c>
      <c r="D915" s="21">
        <f>$D$3*'2M1 (1)'!B1072</f>
        <v>0</v>
      </c>
      <c r="E915" s="21">
        <f t="shared" si="14"/>
        <v>153.50171812151871</v>
      </c>
      <c r="F915" s="22">
        <v>155</v>
      </c>
    </row>
    <row r="916" spans="1:6">
      <c r="A916" s="21">
        <v>37.200000000000003</v>
      </c>
      <c r="B916" s="21">
        <f>$B$3*background!B1163</f>
        <v>54.575333570302192</v>
      </c>
      <c r="C916" s="21">
        <f>$C$3*'1Md (1)'!B1173</f>
        <v>100.98139267942534</v>
      </c>
      <c r="D916" s="21">
        <f>$D$3*'2M1 (1)'!B1073</f>
        <v>0</v>
      </c>
      <c r="E916" s="21">
        <f t="shared" si="14"/>
        <v>155.55672624972755</v>
      </c>
      <c r="F916" s="22">
        <v>143</v>
      </c>
    </row>
    <row r="917" spans="1:6">
      <c r="A917" s="21">
        <v>37.22</v>
      </c>
      <c r="B917" s="21">
        <f>$B$3*background!B1164</f>
        <v>54.575333570302192</v>
      </c>
      <c r="C917" s="21">
        <f>$C$3*'1Md (1)'!B1174</f>
        <v>103.18747042873147</v>
      </c>
      <c r="D917" s="21">
        <f>$D$3*'2M1 (1)'!B1074</f>
        <v>0</v>
      </c>
      <c r="E917" s="21">
        <f t="shared" si="14"/>
        <v>157.76280399903368</v>
      </c>
      <c r="F917" s="22">
        <v>152</v>
      </c>
    </row>
    <row r="918" spans="1:6">
      <c r="A918" s="21">
        <v>37.24</v>
      </c>
      <c r="B918" s="21">
        <f>$B$3*background!B1165</f>
        <v>54.575333570302192</v>
      </c>
      <c r="C918" s="21">
        <f>$C$3*'1Md (1)'!B1175</f>
        <v>105.61496319521835</v>
      </c>
      <c r="D918" s="21">
        <f>$D$3*'2M1 (1)'!B1075</f>
        <v>0</v>
      </c>
      <c r="E918" s="21">
        <f t="shared" si="14"/>
        <v>160.19029676552054</v>
      </c>
      <c r="F918" s="22">
        <v>157</v>
      </c>
    </row>
    <row r="919" spans="1:6">
      <c r="A919" s="21">
        <v>37.26</v>
      </c>
      <c r="B919" s="21">
        <f>$B$3*background!B1166</f>
        <v>54.575333570302192</v>
      </c>
      <c r="C919" s="21">
        <f>$C$3*'1Md (1)'!B1176</f>
        <v>108.98116337829447</v>
      </c>
      <c r="D919" s="21">
        <f>$D$3*'2M1 (1)'!B1076</f>
        <v>0</v>
      </c>
      <c r="E919" s="21">
        <f t="shared" si="14"/>
        <v>163.55649694859665</v>
      </c>
      <c r="F919" s="22">
        <v>159</v>
      </c>
    </row>
    <row r="920" spans="1:6">
      <c r="A920" s="21">
        <v>37.28</v>
      </c>
      <c r="B920" s="21">
        <f>$B$3*background!B1167</f>
        <v>54.575333570302192</v>
      </c>
      <c r="C920" s="21">
        <f>$C$3*'1Md (1)'!B1177</f>
        <v>111.56433857873655</v>
      </c>
      <c r="D920" s="21">
        <f>$D$3*'2M1 (1)'!B1077</f>
        <v>0</v>
      </c>
      <c r="E920" s="21">
        <f t="shared" si="14"/>
        <v>166.13967214903874</v>
      </c>
      <c r="F920" s="22">
        <v>161</v>
      </c>
    </row>
    <row r="921" spans="1:6">
      <c r="A921" s="21">
        <v>37.299999999999997</v>
      </c>
      <c r="B921" s="21">
        <f>$B$3*background!B1168</f>
        <v>54.575333570302192</v>
      </c>
      <c r="C921" s="21">
        <f>$C$3*'1Md (1)'!B1178</f>
        <v>114.32626027742354</v>
      </c>
      <c r="D921" s="21">
        <f>$D$3*'2M1 (1)'!B1078</f>
        <v>0</v>
      </c>
      <c r="E921" s="21">
        <f t="shared" si="14"/>
        <v>168.90159384772574</v>
      </c>
      <c r="F921" s="22">
        <v>162</v>
      </c>
    </row>
    <row r="922" spans="1:6">
      <c r="A922" s="21">
        <v>37.32</v>
      </c>
      <c r="B922" s="21">
        <f>$B$3*background!B1169</f>
        <v>54.575333570302192</v>
      </c>
      <c r="C922" s="21">
        <f>$C$3*'1Md (1)'!B1179</f>
        <v>117.40992567295129</v>
      </c>
      <c r="D922" s="21">
        <f>$D$3*'2M1 (1)'!B1079</f>
        <v>0</v>
      </c>
      <c r="E922" s="21">
        <f t="shared" si="14"/>
        <v>171.98525924325349</v>
      </c>
      <c r="F922" s="22">
        <v>174</v>
      </c>
    </row>
    <row r="923" spans="1:6">
      <c r="A923" s="21">
        <v>37.340000000000003</v>
      </c>
      <c r="B923" s="21">
        <f>$B$3*background!B1170</f>
        <v>54.575333570302192</v>
      </c>
      <c r="C923" s="21">
        <f>$C$3*'1Md (1)'!B1180</f>
        <v>120.17069416842378</v>
      </c>
      <c r="D923" s="21">
        <f>$D$3*'2M1 (1)'!B1080</f>
        <v>0</v>
      </c>
      <c r="E923" s="21">
        <f t="shared" si="14"/>
        <v>174.74602773872596</v>
      </c>
      <c r="F923" s="22">
        <v>179</v>
      </c>
    </row>
    <row r="924" spans="1:6">
      <c r="A924" s="21">
        <v>37.36</v>
      </c>
      <c r="B924" s="21">
        <f>$B$3*background!B1171</f>
        <v>54.575333570302192</v>
      </c>
      <c r="C924" s="21">
        <f>$C$3*'1Md (1)'!B1181</f>
        <v>123.20015901287083</v>
      </c>
      <c r="D924" s="21">
        <f>$D$3*'2M1 (1)'!B1081</f>
        <v>0</v>
      </c>
      <c r="E924" s="21">
        <f t="shared" si="14"/>
        <v>177.77549258317302</v>
      </c>
      <c r="F924" s="22">
        <v>191</v>
      </c>
    </row>
    <row r="925" spans="1:6">
      <c r="A925" s="21">
        <v>37.380000000000003</v>
      </c>
      <c r="B925" s="21">
        <f>$B$3*background!B1172</f>
        <v>54.575333570302192</v>
      </c>
      <c r="C925" s="21">
        <f>$C$3*'1Md (1)'!B1182</f>
        <v>126.45219207771312</v>
      </c>
      <c r="D925" s="21">
        <f>$D$3*'2M1 (1)'!B1082</f>
        <v>0</v>
      </c>
      <c r="E925" s="21">
        <f t="shared" si="14"/>
        <v>181.02752564801531</v>
      </c>
      <c r="F925" s="22">
        <v>188</v>
      </c>
    </row>
    <row r="926" spans="1:6">
      <c r="A926" s="21">
        <v>37.4</v>
      </c>
      <c r="B926" s="21">
        <f>$B$3*background!B1173</f>
        <v>54.575333570302192</v>
      </c>
      <c r="C926" s="21">
        <f>$C$3*'1Md (1)'!B1183</f>
        <v>129.4793505157312</v>
      </c>
      <c r="D926" s="21">
        <f>$D$3*'2M1 (1)'!B1083</f>
        <v>0</v>
      </c>
      <c r="E926" s="21">
        <f t="shared" si="14"/>
        <v>184.05468408603338</v>
      </c>
      <c r="F926" s="22">
        <v>210</v>
      </c>
    </row>
    <row r="927" spans="1:6">
      <c r="A927" s="21">
        <v>37.42</v>
      </c>
      <c r="B927" s="21">
        <f>$B$3*background!B1174</f>
        <v>54.575333570302192</v>
      </c>
      <c r="C927" s="21">
        <f>$C$3*'1Md (1)'!B1184</f>
        <v>132.45346160588306</v>
      </c>
      <c r="D927" s="21">
        <f>$D$3*'2M1 (1)'!B1084</f>
        <v>0</v>
      </c>
      <c r="E927" s="21">
        <f t="shared" si="14"/>
        <v>187.02879517618527</v>
      </c>
      <c r="F927" s="22">
        <v>196</v>
      </c>
    </row>
    <row r="928" spans="1:6">
      <c r="A928" s="21">
        <v>37.44</v>
      </c>
      <c r="B928" s="21">
        <f>$B$3*background!B1175</f>
        <v>54.575333570302192</v>
      </c>
      <c r="C928" s="21">
        <f>$C$3*'1Md (1)'!B1185</f>
        <v>135.49099887283148</v>
      </c>
      <c r="D928" s="21">
        <f>$D$3*'2M1 (1)'!B1085</f>
        <v>0</v>
      </c>
      <c r="E928" s="21">
        <f t="shared" si="14"/>
        <v>190.06633244313366</v>
      </c>
      <c r="F928" s="22">
        <v>214</v>
      </c>
    </row>
    <row r="929" spans="1:6">
      <c r="A929" s="21">
        <v>37.46</v>
      </c>
      <c r="B929" s="21">
        <f>$B$3*background!B1176</f>
        <v>54.575333570302192</v>
      </c>
      <c r="C929" s="21">
        <f>$C$3*'1Md (1)'!B1186</f>
        <v>138.49163363691648</v>
      </c>
      <c r="D929" s="21">
        <f>$D$3*'2M1 (1)'!B1086</f>
        <v>0</v>
      </c>
      <c r="E929" s="21">
        <f t="shared" si="14"/>
        <v>193.06696720721868</v>
      </c>
      <c r="F929" s="22">
        <v>224</v>
      </c>
    </row>
    <row r="930" spans="1:6">
      <c r="A930" s="21">
        <v>37.479999999999997</v>
      </c>
      <c r="B930" s="21">
        <f>$B$3*background!B1177</f>
        <v>54.575333570302192</v>
      </c>
      <c r="C930" s="21">
        <f>$C$3*'1Md (1)'!B1187</f>
        <v>141.33312635740279</v>
      </c>
      <c r="D930" s="21">
        <f>$D$3*'2M1 (1)'!B1087</f>
        <v>0</v>
      </c>
      <c r="E930" s="21">
        <f t="shared" si="14"/>
        <v>195.908459927705</v>
      </c>
      <c r="F930" s="22">
        <v>227</v>
      </c>
    </row>
    <row r="931" spans="1:6">
      <c r="A931" s="21">
        <v>37.5</v>
      </c>
      <c r="B931" s="21">
        <f>$B$3*background!B1178</f>
        <v>54.575333570302192</v>
      </c>
      <c r="C931" s="21">
        <f>$C$3*'1Md (1)'!B1188</f>
        <v>144.02700906643526</v>
      </c>
      <c r="D931" s="21">
        <f>$D$3*'2M1 (1)'!B1088</f>
        <v>0</v>
      </c>
      <c r="E931" s="21">
        <f t="shared" si="14"/>
        <v>198.60234263673743</v>
      </c>
      <c r="F931" s="22">
        <v>226</v>
      </c>
    </row>
    <row r="932" spans="1:6">
      <c r="A932" s="21">
        <v>37.520000000000003</v>
      </c>
      <c r="B932" s="21">
        <f>$B$3*background!B1179</f>
        <v>54.575333570302192</v>
      </c>
      <c r="C932" s="21">
        <f>$C$3*'1Md (1)'!B1189</f>
        <v>146.57674137365734</v>
      </c>
      <c r="D932" s="21">
        <f>$D$3*'2M1 (1)'!B1089</f>
        <v>0</v>
      </c>
      <c r="E932" s="21">
        <f t="shared" si="14"/>
        <v>201.15207494395952</v>
      </c>
      <c r="F932" s="22">
        <v>225</v>
      </c>
    </row>
    <row r="933" spans="1:6">
      <c r="A933" s="21">
        <v>37.54</v>
      </c>
      <c r="B933" s="21">
        <f>$B$3*background!B1180</f>
        <v>54.575333570302192</v>
      </c>
      <c r="C933" s="21">
        <f>$C$3*'1Md (1)'!B1190</f>
        <v>148.95118679227801</v>
      </c>
      <c r="D933" s="21">
        <f>$D$3*'2M1 (1)'!B1090</f>
        <v>0</v>
      </c>
      <c r="E933" s="21">
        <f t="shared" si="14"/>
        <v>203.52652036258019</v>
      </c>
      <c r="F933" s="22">
        <v>237</v>
      </c>
    </row>
    <row r="934" spans="1:6">
      <c r="A934" s="21">
        <v>37.56</v>
      </c>
      <c r="B934" s="21">
        <f>$B$3*background!B1181</f>
        <v>54.575333570302192</v>
      </c>
      <c r="C934" s="21">
        <f>$C$3*'1Md (1)'!B1191</f>
        <v>151.0834595358572</v>
      </c>
      <c r="D934" s="21">
        <f>$D$3*'2M1 (1)'!B1091</f>
        <v>0</v>
      </c>
      <c r="E934" s="21">
        <f t="shared" si="14"/>
        <v>205.65879310615941</v>
      </c>
      <c r="F934" s="22">
        <v>251</v>
      </c>
    </row>
    <row r="935" spans="1:6">
      <c r="A935" s="21">
        <v>37.58</v>
      </c>
      <c r="B935" s="21">
        <f>$B$3*background!B1182</f>
        <v>54.575333570302192</v>
      </c>
      <c r="C935" s="21">
        <f>$C$3*'1Md (1)'!B1192</f>
        <v>152.8986013954536</v>
      </c>
      <c r="D935" s="21">
        <f>$D$3*'2M1 (1)'!B1092</f>
        <v>0</v>
      </c>
      <c r="E935" s="21">
        <f t="shared" si="14"/>
        <v>207.4739349657558</v>
      </c>
      <c r="F935" s="22">
        <v>236</v>
      </c>
    </row>
    <row r="936" spans="1:6">
      <c r="A936" s="21">
        <v>37.6</v>
      </c>
      <c r="B936" s="21">
        <f>$B$3*background!B1183</f>
        <v>54.575333570302192</v>
      </c>
      <c r="C936" s="21">
        <f>$C$3*'1Md (1)'!B1193</f>
        <v>154.53499675680507</v>
      </c>
      <c r="D936" s="21">
        <f>$D$3*'2M1 (1)'!B1093</f>
        <v>0</v>
      </c>
      <c r="E936" s="21">
        <f t="shared" si="14"/>
        <v>209.11033032710725</v>
      </c>
      <c r="F936" s="22">
        <v>224</v>
      </c>
    </row>
    <row r="937" spans="1:6">
      <c r="A937" s="21">
        <v>37.619999999999997</v>
      </c>
      <c r="B937" s="21">
        <f>$B$3*background!B1184</f>
        <v>54.575333570302192</v>
      </c>
      <c r="C937" s="21">
        <f>$C$3*'1Md (1)'!B1194</f>
        <v>155.89462334668062</v>
      </c>
      <c r="D937" s="21">
        <f>$D$3*'2M1 (1)'!B1094</f>
        <v>0</v>
      </c>
      <c r="E937" s="21">
        <f t="shared" si="14"/>
        <v>210.46995691698282</v>
      </c>
      <c r="F937" s="22">
        <v>232</v>
      </c>
    </row>
    <row r="938" spans="1:6">
      <c r="A938" s="21">
        <v>37.64</v>
      </c>
      <c r="B938" s="21">
        <f>$B$3*background!B1185</f>
        <v>54.575333570302192</v>
      </c>
      <c r="C938" s="21">
        <f>$C$3*'1Md (1)'!B1195</f>
        <v>156.93596584935884</v>
      </c>
      <c r="D938" s="21">
        <f>$D$3*'2M1 (1)'!B1095</f>
        <v>0</v>
      </c>
      <c r="E938" s="21">
        <f t="shared" si="14"/>
        <v>211.51129941966104</v>
      </c>
      <c r="F938" s="22">
        <v>240</v>
      </c>
    </row>
    <row r="939" spans="1:6">
      <c r="A939" s="21">
        <v>37.659999999999997</v>
      </c>
      <c r="B939" s="21">
        <f>$B$3*background!B1186</f>
        <v>54.575333570302192</v>
      </c>
      <c r="C939" s="21">
        <f>$C$3*'1Md (1)'!B1196</f>
        <v>157.57022761732455</v>
      </c>
      <c r="D939" s="21">
        <f>$D$3*'2M1 (1)'!B1096</f>
        <v>0</v>
      </c>
      <c r="E939" s="21">
        <f t="shared" si="14"/>
        <v>212.14556118762675</v>
      </c>
      <c r="F939" s="22">
        <v>237</v>
      </c>
    </row>
    <row r="940" spans="1:6">
      <c r="A940" s="21">
        <v>37.68</v>
      </c>
      <c r="B940" s="21">
        <f>$B$3*background!B1187</f>
        <v>54.575333570302192</v>
      </c>
      <c r="C940" s="21">
        <f>$C$3*'1Md (1)'!B1197</f>
        <v>157.99921921311221</v>
      </c>
      <c r="D940" s="21">
        <f>$D$3*'2M1 (1)'!B1097</f>
        <v>0</v>
      </c>
      <c r="E940" s="21">
        <f t="shared" si="14"/>
        <v>212.57455278341439</v>
      </c>
      <c r="F940" s="22">
        <v>223</v>
      </c>
    </row>
    <row r="941" spans="1:6">
      <c r="A941" s="21">
        <v>37.700000000000003</v>
      </c>
      <c r="B941" s="21">
        <f>$B$3*background!B1188</f>
        <v>54.575333570302192</v>
      </c>
      <c r="C941" s="21">
        <f>$C$3*'1Md (1)'!B1198</f>
        <v>158.06149218669432</v>
      </c>
      <c r="D941" s="21">
        <f>$D$3*'2M1 (1)'!B1098</f>
        <v>0</v>
      </c>
      <c r="E941" s="21">
        <f t="shared" si="14"/>
        <v>212.63682575699653</v>
      </c>
      <c r="F941" s="22">
        <v>233</v>
      </c>
    </row>
    <row r="942" spans="1:6">
      <c r="A942" s="21">
        <v>37.72</v>
      </c>
      <c r="B942" s="21">
        <f>$B$3*background!B1189</f>
        <v>54.575333570302192</v>
      </c>
      <c r="C942" s="21">
        <f>$C$3*'1Md (1)'!B1199</f>
        <v>157.607130120188</v>
      </c>
      <c r="D942" s="21">
        <f>$D$3*'2M1 (1)'!B1099</f>
        <v>0</v>
      </c>
      <c r="E942" s="21">
        <f t="shared" si="14"/>
        <v>212.18246369049018</v>
      </c>
      <c r="F942" s="22">
        <v>221</v>
      </c>
    </row>
    <row r="943" spans="1:6">
      <c r="A943" s="21">
        <v>37.74</v>
      </c>
      <c r="B943" s="21">
        <f>$B$3*background!B1190</f>
        <v>54.575333570302192</v>
      </c>
      <c r="C943" s="21">
        <f>$C$3*'1Md (1)'!B1200</f>
        <v>157.09510789295749</v>
      </c>
      <c r="D943" s="21">
        <f>$D$3*'2M1 (1)'!B1100</f>
        <v>0</v>
      </c>
      <c r="E943" s="21">
        <f t="shared" si="14"/>
        <v>211.67044146325969</v>
      </c>
      <c r="F943" s="22">
        <v>218</v>
      </c>
    </row>
    <row r="944" spans="1:6">
      <c r="A944" s="21">
        <v>37.76</v>
      </c>
      <c r="B944" s="21">
        <f>$B$3*background!B1191</f>
        <v>54.575333570302192</v>
      </c>
      <c r="C944" s="21">
        <f>$C$3*'1Md (1)'!B1201</f>
        <v>156.10565953493102</v>
      </c>
      <c r="D944" s="21">
        <f>$D$3*'2M1 (1)'!B1101</f>
        <v>0</v>
      </c>
      <c r="E944" s="21">
        <f t="shared" si="14"/>
        <v>210.6809931052332</v>
      </c>
      <c r="F944" s="22">
        <v>228</v>
      </c>
    </row>
    <row r="945" spans="1:6">
      <c r="A945" s="21">
        <v>37.78</v>
      </c>
      <c r="B945" s="21">
        <f>$B$3*background!B1192</f>
        <v>54.575333570302192</v>
      </c>
      <c r="C945" s="21">
        <f>$C$3*'1Md (1)'!B1202</f>
        <v>154.66761512647062</v>
      </c>
      <c r="D945" s="21">
        <f>$D$3*'2M1 (1)'!B1102</f>
        <v>0</v>
      </c>
      <c r="E945" s="21">
        <f t="shared" ref="E945:E1008" si="15">B945+C945+D945</f>
        <v>209.24294869677283</v>
      </c>
      <c r="F945" s="22">
        <v>207</v>
      </c>
    </row>
    <row r="946" spans="1:6">
      <c r="A946" s="21">
        <v>37.799999999999997</v>
      </c>
      <c r="B946" s="21">
        <f>$B$3*background!B1193</f>
        <v>54.575333570302192</v>
      </c>
      <c r="C946" s="21">
        <f>$C$3*'1Md (1)'!B1203</f>
        <v>153.12808883513571</v>
      </c>
      <c r="D946" s="21">
        <f>$D$3*'2M1 (1)'!B1103</f>
        <v>0</v>
      </c>
      <c r="E946" s="21">
        <f t="shared" si="15"/>
        <v>207.70342240543789</v>
      </c>
      <c r="F946" s="22">
        <v>207</v>
      </c>
    </row>
    <row r="947" spans="1:6">
      <c r="A947" s="21">
        <v>37.82</v>
      </c>
      <c r="B947" s="21">
        <f>$B$3*background!B1194</f>
        <v>54.575333570302192</v>
      </c>
      <c r="C947" s="21">
        <f>$C$3*'1Md (1)'!B1204</f>
        <v>151.34177705590142</v>
      </c>
      <c r="D947" s="21">
        <f>$D$3*'2M1 (1)'!B1104</f>
        <v>0</v>
      </c>
      <c r="E947" s="21">
        <f t="shared" si="15"/>
        <v>205.91711062620362</v>
      </c>
      <c r="F947" s="22">
        <v>215</v>
      </c>
    </row>
    <row r="948" spans="1:6">
      <c r="A948" s="21">
        <v>37.840000000000003</v>
      </c>
      <c r="B948" s="21">
        <f>$B$3*background!B1195</f>
        <v>54.575333570302192</v>
      </c>
      <c r="C948" s="21">
        <f>$C$3*'1Md (1)'!B1205</f>
        <v>148.93850155691868</v>
      </c>
      <c r="D948" s="21">
        <f>$D$3*'2M1 (1)'!B1105</f>
        <v>0</v>
      </c>
      <c r="E948" s="21">
        <f t="shared" si="15"/>
        <v>203.51383512722089</v>
      </c>
      <c r="F948" s="22">
        <v>200</v>
      </c>
    </row>
    <row r="949" spans="1:6">
      <c r="A949" s="21">
        <v>37.86</v>
      </c>
      <c r="B949" s="21">
        <f>$B$3*background!B1196</f>
        <v>54.575333570302192</v>
      </c>
      <c r="C949" s="21">
        <f>$C$3*'1Md (1)'!B1206</f>
        <v>146.53407285472144</v>
      </c>
      <c r="D949" s="21">
        <f>$D$3*'2M1 (1)'!B1106</f>
        <v>0</v>
      </c>
      <c r="E949" s="21">
        <f t="shared" si="15"/>
        <v>201.10940642502362</v>
      </c>
      <c r="F949" s="22">
        <v>212</v>
      </c>
    </row>
    <row r="950" spans="1:6">
      <c r="A950" s="21">
        <v>37.880000000000003</v>
      </c>
      <c r="B950" s="21">
        <f>$B$3*background!B1197</f>
        <v>54.575333570302192</v>
      </c>
      <c r="C950" s="21">
        <f>$C$3*'1Md (1)'!B1207</f>
        <v>143.86440741319313</v>
      </c>
      <c r="D950" s="21">
        <f>$D$3*'2M1 (1)'!B1107</f>
        <v>0</v>
      </c>
      <c r="E950" s="21">
        <f t="shared" si="15"/>
        <v>198.43974098349531</v>
      </c>
      <c r="F950" s="22">
        <v>192</v>
      </c>
    </row>
    <row r="951" spans="1:6">
      <c r="A951" s="21">
        <v>37.9</v>
      </c>
      <c r="B951" s="21">
        <f>$B$3*background!B1198</f>
        <v>54.575333570302192</v>
      </c>
      <c r="C951" s="21">
        <f>$C$3*'1Md (1)'!B1208</f>
        <v>141.09441329200476</v>
      </c>
      <c r="D951" s="21">
        <f>$D$3*'2M1 (1)'!B1108</f>
        <v>0</v>
      </c>
      <c r="E951" s="21">
        <f t="shared" si="15"/>
        <v>195.66974686230697</v>
      </c>
      <c r="F951" s="22">
        <v>167</v>
      </c>
    </row>
    <row r="952" spans="1:6">
      <c r="A952" s="21">
        <v>37.92</v>
      </c>
      <c r="B952" s="21">
        <f>$B$3*background!B1199</f>
        <v>54.575333570302192</v>
      </c>
      <c r="C952" s="21">
        <f>$C$3*'1Md (1)'!B1209</f>
        <v>137.81816295965834</v>
      </c>
      <c r="D952" s="21">
        <f>$D$3*'2M1 (1)'!B1109</f>
        <v>0</v>
      </c>
      <c r="E952" s="21">
        <f t="shared" si="15"/>
        <v>192.39349652996054</v>
      </c>
      <c r="F952" s="22">
        <v>183</v>
      </c>
    </row>
    <row r="953" spans="1:6">
      <c r="A953" s="21">
        <v>37.94</v>
      </c>
      <c r="B953" s="21">
        <f>$B$3*background!B1200</f>
        <v>54.575333570302192</v>
      </c>
      <c r="C953" s="21">
        <f>$C$3*'1Md (1)'!B1210</f>
        <v>134.56497669160157</v>
      </c>
      <c r="D953" s="21">
        <f>$D$3*'2M1 (1)'!B1110</f>
        <v>0</v>
      </c>
      <c r="E953" s="21">
        <f t="shared" si="15"/>
        <v>189.14031026190378</v>
      </c>
      <c r="F953" s="22">
        <v>171</v>
      </c>
    </row>
    <row r="954" spans="1:6">
      <c r="A954" s="21">
        <v>37.96</v>
      </c>
      <c r="B954" s="21">
        <f>$B$3*background!B1201</f>
        <v>54.575333570302192</v>
      </c>
      <c r="C954" s="21">
        <f>$C$3*'1Md (1)'!B1211</f>
        <v>131.28757315604068</v>
      </c>
      <c r="D954" s="21">
        <f>$D$3*'2M1 (1)'!B1111</f>
        <v>0</v>
      </c>
      <c r="E954" s="21">
        <f t="shared" si="15"/>
        <v>185.86290672634289</v>
      </c>
      <c r="F954" s="22">
        <v>160</v>
      </c>
    </row>
    <row r="955" spans="1:6">
      <c r="A955" s="21">
        <v>37.979999999999997</v>
      </c>
      <c r="B955" s="21">
        <f>$B$3*background!B1202</f>
        <v>54.575333570302192</v>
      </c>
      <c r="C955" s="21">
        <f>$C$3*'1Md (1)'!B1212</f>
        <v>127.59271005683688</v>
      </c>
      <c r="D955" s="21">
        <f>$D$3*'2M1 (1)'!B1112</f>
        <v>0</v>
      </c>
      <c r="E955" s="21">
        <f t="shared" si="15"/>
        <v>182.16804362713907</v>
      </c>
      <c r="F955" s="22">
        <v>172</v>
      </c>
    </row>
    <row r="956" spans="1:6">
      <c r="A956" s="21">
        <v>38</v>
      </c>
      <c r="B956" s="21">
        <f>$B$3*background!B1203</f>
        <v>54.575333570302192</v>
      </c>
      <c r="C956" s="21">
        <f>$C$3*'1Md (1)'!B1213</f>
        <v>123.96703915050209</v>
      </c>
      <c r="D956" s="21">
        <f>$D$3*'2M1 (1)'!B1113</f>
        <v>0</v>
      </c>
      <c r="E956" s="21">
        <f t="shared" si="15"/>
        <v>178.54237272080428</v>
      </c>
      <c r="F956" s="22">
        <v>182</v>
      </c>
    </row>
    <row r="957" spans="1:6">
      <c r="A957" s="21">
        <v>38.020000000000003</v>
      </c>
      <c r="B957" s="21">
        <f>$B$3*background!B1204</f>
        <v>54.575333570302192</v>
      </c>
      <c r="C957" s="21">
        <f>$C$3*'1Md (1)'!B1214</f>
        <v>120.25026519022312</v>
      </c>
      <c r="D957" s="21">
        <f>$D$3*'2M1 (1)'!B1114</f>
        <v>0</v>
      </c>
      <c r="E957" s="21">
        <f t="shared" si="15"/>
        <v>174.82559876052531</v>
      </c>
      <c r="F957" s="22">
        <v>157</v>
      </c>
    </row>
    <row r="958" spans="1:6">
      <c r="A958" s="21">
        <v>38.04</v>
      </c>
      <c r="B958" s="21">
        <f>$B$3*background!B1205</f>
        <v>54.575333570302192</v>
      </c>
      <c r="C958" s="21">
        <f>$C$3*'1Md (1)'!B1215</f>
        <v>116.51158036886898</v>
      </c>
      <c r="D958" s="21">
        <f>$D$3*'2M1 (1)'!B1115</f>
        <v>0</v>
      </c>
      <c r="E958" s="21">
        <f t="shared" si="15"/>
        <v>171.08691393917115</v>
      </c>
      <c r="F958" s="22">
        <v>153</v>
      </c>
    </row>
    <row r="959" spans="1:6">
      <c r="A959" s="21">
        <v>38.06</v>
      </c>
      <c r="B959" s="21">
        <f>$B$3*background!B1206</f>
        <v>54.575333570302192</v>
      </c>
      <c r="C959" s="21">
        <f>$C$3*'1Md (1)'!B1216</f>
        <v>112.76943593787138</v>
      </c>
      <c r="D959" s="21">
        <f>$D$3*'2M1 (1)'!B1116</f>
        <v>0</v>
      </c>
      <c r="E959" s="21">
        <f t="shared" si="15"/>
        <v>167.34476950817356</v>
      </c>
      <c r="F959" s="22">
        <v>149</v>
      </c>
    </row>
    <row r="960" spans="1:6">
      <c r="A960" s="21">
        <v>38.08</v>
      </c>
      <c r="B960" s="21">
        <f>$B$3*background!B1207</f>
        <v>54.575333570302192</v>
      </c>
      <c r="C960" s="21">
        <f>$C$3*'1Md (1)'!B1217</f>
        <v>108.9788569718655</v>
      </c>
      <c r="D960" s="21">
        <f>$D$3*'2M1 (1)'!B1117</f>
        <v>0</v>
      </c>
      <c r="E960" s="21">
        <f t="shared" si="15"/>
        <v>163.5541905421677</v>
      </c>
      <c r="F960" s="22">
        <v>136</v>
      </c>
    </row>
    <row r="961" spans="1:6">
      <c r="A961" s="21">
        <v>38.1</v>
      </c>
      <c r="B961" s="21">
        <f>$B$3*background!B1208</f>
        <v>54.575333570302192</v>
      </c>
      <c r="C961" s="21">
        <f>$C$3*'1Md (1)'!B1218</f>
        <v>105.2101888669348</v>
      </c>
      <c r="D961" s="21">
        <f>$D$3*'2M1 (1)'!B1118</f>
        <v>0</v>
      </c>
      <c r="E961" s="21">
        <f t="shared" si="15"/>
        <v>159.78552243723698</v>
      </c>
      <c r="F961" s="22">
        <v>134</v>
      </c>
    </row>
    <row r="962" spans="1:6">
      <c r="A962" s="21">
        <v>38.119999999999997</v>
      </c>
      <c r="B962" s="21">
        <f>$B$3*background!B1209</f>
        <v>54.575333570302192</v>
      </c>
      <c r="C962" s="21">
        <f>$C$3*'1Md (1)'!B1219</f>
        <v>101.5084065484441</v>
      </c>
      <c r="D962" s="21">
        <f>$D$3*'2M1 (1)'!B1119</f>
        <v>0</v>
      </c>
      <c r="E962" s="21">
        <f t="shared" si="15"/>
        <v>156.08374011874628</v>
      </c>
      <c r="F962" s="22">
        <v>135</v>
      </c>
    </row>
    <row r="963" spans="1:6">
      <c r="A963" s="21">
        <v>38.14</v>
      </c>
      <c r="B963" s="21">
        <f>$B$3*background!B1210</f>
        <v>54.575333570302192</v>
      </c>
      <c r="C963" s="21">
        <f>$C$3*'1Md (1)'!B1220</f>
        <v>97.853905561747226</v>
      </c>
      <c r="D963" s="21">
        <f>$D$3*'2M1 (1)'!B1120</f>
        <v>0</v>
      </c>
      <c r="E963" s="21">
        <f t="shared" si="15"/>
        <v>152.42923913204942</v>
      </c>
      <c r="F963" s="22">
        <v>117</v>
      </c>
    </row>
    <row r="964" spans="1:6">
      <c r="A964" s="21">
        <v>38.159999999999997</v>
      </c>
      <c r="B964" s="21">
        <f>$B$3*background!B1211</f>
        <v>54.575333570302192</v>
      </c>
      <c r="C964" s="21">
        <f>$C$3*'1Md (1)'!B1221</f>
        <v>94.23976668755725</v>
      </c>
      <c r="D964" s="21">
        <f>$D$3*'2M1 (1)'!B1121</f>
        <v>0</v>
      </c>
      <c r="E964" s="21">
        <f t="shared" si="15"/>
        <v>148.81510025785946</v>
      </c>
      <c r="F964" s="22">
        <v>115</v>
      </c>
    </row>
    <row r="965" spans="1:6">
      <c r="A965" s="21">
        <v>38.18</v>
      </c>
      <c r="B965" s="21">
        <f>$B$3*background!B1212</f>
        <v>54.575333570302192</v>
      </c>
      <c r="C965" s="21">
        <f>$C$3*'1Md (1)'!B1222</f>
        <v>90.699432819094213</v>
      </c>
      <c r="D965" s="21">
        <f>$D$3*'2M1 (1)'!B1122</f>
        <v>0</v>
      </c>
      <c r="E965" s="21">
        <f t="shared" si="15"/>
        <v>145.2747663893964</v>
      </c>
      <c r="F965" s="22">
        <v>118</v>
      </c>
    </row>
    <row r="966" spans="1:6">
      <c r="A966" s="21">
        <v>38.200000000000003</v>
      </c>
      <c r="B966" s="21">
        <f>$B$3*background!B1213</f>
        <v>54.575333570302192</v>
      </c>
      <c r="C966" s="21">
        <f>$C$3*'1Md (1)'!B1223</f>
        <v>87.253661614218771</v>
      </c>
      <c r="D966" s="21">
        <f>$D$3*'2M1 (1)'!B1123</f>
        <v>0</v>
      </c>
      <c r="E966" s="21">
        <f t="shared" si="15"/>
        <v>141.82899518452098</v>
      </c>
      <c r="F966" s="22">
        <v>129</v>
      </c>
    </row>
    <row r="967" spans="1:6">
      <c r="A967" s="21">
        <v>38.22</v>
      </c>
      <c r="B967" s="21">
        <f>$B$3*background!B1214</f>
        <v>54.575333570302192</v>
      </c>
      <c r="C967" s="21">
        <f>$C$3*'1Md (1)'!B1224</f>
        <v>83.904759479359896</v>
      </c>
      <c r="D967" s="21">
        <f>$D$3*'2M1 (1)'!B1124</f>
        <v>0</v>
      </c>
      <c r="E967" s="21">
        <f t="shared" si="15"/>
        <v>138.48009304966209</v>
      </c>
      <c r="F967" s="22">
        <v>107</v>
      </c>
    </row>
    <row r="968" spans="1:6">
      <c r="A968" s="21">
        <v>38.24</v>
      </c>
      <c r="B968" s="21">
        <f>$B$3*background!B1215</f>
        <v>54.575333570302192</v>
      </c>
      <c r="C968" s="21">
        <f>$C$3*'1Md (1)'!B1225</f>
        <v>80.644653992016231</v>
      </c>
      <c r="D968" s="21">
        <f>$D$3*'2M1 (1)'!B1125</f>
        <v>0</v>
      </c>
      <c r="E968" s="21">
        <f t="shared" si="15"/>
        <v>135.21998756231841</v>
      </c>
      <c r="F968" s="22">
        <v>114</v>
      </c>
    </row>
    <row r="969" spans="1:6">
      <c r="A969" s="21">
        <v>38.26</v>
      </c>
      <c r="B969" s="21">
        <f>$B$3*background!B1216</f>
        <v>54.575333570302192</v>
      </c>
      <c r="C969" s="21">
        <f>$C$3*'1Md (1)'!B1226</f>
        <v>77.343033188951168</v>
      </c>
      <c r="D969" s="21">
        <f>$D$3*'2M1 (1)'!B1126</f>
        <v>0</v>
      </c>
      <c r="E969" s="21">
        <f t="shared" si="15"/>
        <v>131.91836675925336</v>
      </c>
      <c r="F969" s="22">
        <v>117</v>
      </c>
    </row>
    <row r="970" spans="1:6">
      <c r="A970" s="21">
        <v>38.28</v>
      </c>
      <c r="B970" s="21">
        <f>$B$3*background!B1217</f>
        <v>54.575333570302192</v>
      </c>
      <c r="C970" s="21">
        <f>$C$3*'1Md (1)'!B1227</f>
        <v>74.456565543100027</v>
      </c>
      <c r="D970" s="21">
        <f>$D$3*'2M1 (1)'!B1127</f>
        <v>0</v>
      </c>
      <c r="E970" s="21">
        <f t="shared" si="15"/>
        <v>129.03189911340223</v>
      </c>
      <c r="F970" s="22">
        <v>103</v>
      </c>
    </row>
    <row r="971" spans="1:6">
      <c r="A971" s="21">
        <v>38.299999999999997</v>
      </c>
      <c r="B971" s="21">
        <f>$B$3*background!B1218</f>
        <v>54.575333570302192</v>
      </c>
      <c r="C971" s="21">
        <f>$C$3*'1Md (1)'!B1228</f>
        <v>71.521663362240588</v>
      </c>
      <c r="D971" s="21">
        <f>$D$3*'2M1 (1)'!B1128</f>
        <v>0</v>
      </c>
      <c r="E971" s="21">
        <f t="shared" si="15"/>
        <v>126.09699693254278</v>
      </c>
      <c r="F971" s="22">
        <v>112</v>
      </c>
    </row>
    <row r="972" spans="1:6">
      <c r="A972" s="21">
        <v>38.32</v>
      </c>
      <c r="B972" s="21">
        <f>$B$3*background!B1219</f>
        <v>54.575333570302192</v>
      </c>
      <c r="C972" s="21">
        <f>$C$3*'1Md (1)'!B1229</f>
        <v>68.696315486757044</v>
      </c>
      <c r="D972" s="21">
        <f>$D$3*'2M1 (1)'!B1129</f>
        <v>0</v>
      </c>
      <c r="E972" s="21">
        <f t="shared" si="15"/>
        <v>123.27164905705924</v>
      </c>
      <c r="F972" s="22">
        <v>105</v>
      </c>
    </row>
    <row r="973" spans="1:6">
      <c r="A973" s="21">
        <v>38.340000000000003</v>
      </c>
      <c r="B973" s="21">
        <f>$B$3*background!B1220</f>
        <v>54.575333570302192</v>
      </c>
      <c r="C973" s="21">
        <f>$C$3*'1Md (1)'!B1230</f>
        <v>65.994360355223193</v>
      </c>
      <c r="D973" s="21">
        <f>$D$3*'2M1 (1)'!B1130</f>
        <v>0</v>
      </c>
      <c r="E973" s="21">
        <f t="shared" si="15"/>
        <v>120.56969392552539</v>
      </c>
      <c r="F973" s="22">
        <v>94</v>
      </c>
    </row>
    <row r="974" spans="1:6">
      <c r="A974" s="21">
        <v>38.36</v>
      </c>
      <c r="B974" s="21">
        <f>$B$3*background!B1221</f>
        <v>54.575333570302192</v>
      </c>
      <c r="C974" s="21">
        <f>$C$3*'1Md (1)'!B1231</f>
        <v>63.390427496920395</v>
      </c>
      <c r="D974" s="21">
        <f>$D$3*'2M1 (1)'!B1131</f>
        <v>0</v>
      </c>
      <c r="E974" s="21">
        <f t="shared" si="15"/>
        <v>117.96576106722259</v>
      </c>
      <c r="F974" s="22">
        <v>100</v>
      </c>
    </row>
    <row r="975" spans="1:6">
      <c r="A975" s="21">
        <v>38.380000000000003</v>
      </c>
      <c r="B975" s="21">
        <f>$B$3*background!B1222</f>
        <v>54.575333570302192</v>
      </c>
      <c r="C975" s="21">
        <f>$C$3*'1Md (1)'!B1232</f>
        <v>60.901814960065913</v>
      </c>
      <c r="D975" s="21">
        <f>$D$3*'2M1 (1)'!B1132</f>
        <v>0</v>
      </c>
      <c r="E975" s="21">
        <f t="shared" si="15"/>
        <v>115.47714853036811</v>
      </c>
      <c r="F975" s="22">
        <v>102</v>
      </c>
    </row>
    <row r="976" spans="1:6">
      <c r="A976" s="21">
        <v>38.4</v>
      </c>
      <c r="B976" s="21">
        <f>$B$3*background!B1223</f>
        <v>54.575333570302192</v>
      </c>
      <c r="C976" s="21">
        <f>$C$3*'1Md (1)'!B1233</f>
        <v>58.518143915729382</v>
      </c>
      <c r="D976" s="21">
        <f>$D$3*'2M1 (1)'!B1133</f>
        <v>0</v>
      </c>
      <c r="E976" s="21">
        <f t="shared" si="15"/>
        <v>113.09347748603157</v>
      </c>
      <c r="F976" s="22">
        <v>110</v>
      </c>
    </row>
    <row r="977" spans="1:6">
      <c r="A977" s="21">
        <v>38.42</v>
      </c>
      <c r="B977" s="21">
        <f>$B$3*background!B1224</f>
        <v>54.575333570302192</v>
      </c>
      <c r="C977" s="21">
        <f>$C$3*'1Md (1)'!B1234</f>
        <v>56.096417165314918</v>
      </c>
      <c r="D977" s="21">
        <f>$D$3*'2M1 (1)'!B1134</f>
        <v>0</v>
      </c>
      <c r="E977" s="21">
        <f t="shared" si="15"/>
        <v>110.67175073561711</v>
      </c>
      <c r="F977" s="22">
        <v>88</v>
      </c>
    </row>
    <row r="978" spans="1:6">
      <c r="A978" s="21">
        <v>38.44</v>
      </c>
      <c r="B978" s="21">
        <f>$B$3*background!B1225</f>
        <v>54.575333570302192</v>
      </c>
      <c r="C978" s="21">
        <f>$C$3*'1Md (1)'!B1235</f>
        <v>54.06908591425367</v>
      </c>
      <c r="D978" s="21">
        <f>$D$3*'2M1 (1)'!B1135</f>
        <v>0</v>
      </c>
      <c r="E978" s="21">
        <f t="shared" si="15"/>
        <v>108.64441948455587</v>
      </c>
      <c r="F978" s="22">
        <v>99</v>
      </c>
    </row>
    <row r="979" spans="1:6">
      <c r="A979" s="21">
        <v>38.46</v>
      </c>
      <c r="B979" s="21">
        <f>$B$3*background!B1226</f>
        <v>54.575333570302192</v>
      </c>
      <c r="C979" s="21">
        <f>$C$3*'1Md (1)'!B1236</f>
        <v>51.996779737827573</v>
      </c>
      <c r="D979" s="21">
        <f>$D$3*'2M1 (1)'!B1136</f>
        <v>0</v>
      </c>
      <c r="E979" s="21">
        <f t="shared" si="15"/>
        <v>106.57211330812976</v>
      </c>
      <c r="F979" s="22">
        <v>96</v>
      </c>
    </row>
    <row r="980" spans="1:6">
      <c r="A980" s="21">
        <v>38.479999999999997</v>
      </c>
      <c r="B980" s="21">
        <f>$B$3*background!B1227</f>
        <v>54.575333570302192</v>
      </c>
      <c r="C980" s="21">
        <f>$C$3*'1Md (1)'!B1237</f>
        <v>49.833370507457317</v>
      </c>
      <c r="D980" s="21">
        <f>$D$3*'2M1 (1)'!B1137</f>
        <v>0</v>
      </c>
      <c r="E980" s="21">
        <f t="shared" si="15"/>
        <v>104.40870407775951</v>
      </c>
      <c r="F980" s="22">
        <v>104</v>
      </c>
    </row>
    <row r="981" spans="1:6">
      <c r="A981" s="21">
        <v>38.5</v>
      </c>
      <c r="B981" s="21">
        <f>$B$3*background!B1228</f>
        <v>54.575333570302192</v>
      </c>
      <c r="C981" s="21">
        <f>$C$3*'1Md (1)'!B1238</f>
        <v>47.977866535354039</v>
      </c>
      <c r="D981" s="21">
        <f>$D$3*'2M1 (1)'!B1138</f>
        <v>0</v>
      </c>
      <c r="E981" s="21">
        <f t="shared" si="15"/>
        <v>102.55320010565623</v>
      </c>
      <c r="F981" s="22">
        <v>82</v>
      </c>
    </row>
    <row r="982" spans="1:6">
      <c r="A982" s="21">
        <v>38.520000000000003</v>
      </c>
      <c r="B982" s="21">
        <f>$B$3*background!B1229</f>
        <v>54.575333570302192</v>
      </c>
      <c r="C982" s="21">
        <f>$C$3*'1Md (1)'!B1239</f>
        <v>46.316100703283915</v>
      </c>
      <c r="D982" s="21">
        <f>$D$3*'2M1 (1)'!B1139</f>
        <v>0</v>
      </c>
      <c r="E982" s="21">
        <f t="shared" si="15"/>
        <v>100.8914342735861</v>
      </c>
      <c r="F982" s="22">
        <v>92</v>
      </c>
    </row>
    <row r="983" spans="1:6">
      <c r="A983" s="21">
        <v>38.54</v>
      </c>
      <c r="B983" s="21">
        <f>$B$3*background!B1230</f>
        <v>54.575333570302192</v>
      </c>
      <c r="C983" s="21">
        <f>$C$3*'1Md (1)'!B1240</f>
        <v>44.607053539419994</v>
      </c>
      <c r="D983" s="21">
        <f>$D$3*'2M1 (1)'!B1140</f>
        <v>0</v>
      </c>
      <c r="E983" s="21">
        <f t="shared" si="15"/>
        <v>99.182387109722185</v>
      </c>
      <c r="F983" s="22">
        <v>95</v>
      </c>
    </row>
    <row r="984" spans="1:6">
      <c r="A984" s="21">
        <v>38.56</v>
      </c>
      <c r="B984" s="21">
        <f>$B$3*background!B1231</f>
        <v>54.575333570302192</v>
      </c>
      <c r="C984" s="21">
        <f>$C$3*'1Md (1)'!B1241</f>
        <v>42.74463034802983</v>
      </c>
      <c r="D984" s="21">
        <f>$D$3*'2M1 (1)'!B1141</f>
        <v>0</v>
      </c>
      <c r="E984" s="21">
        <f t="shared" si="15"/>
        <v>97.319963918332022</v>
      </c>
      <c r="F984" s="22">
        <v>80</v>
      </c>
    </row>
    <row r="985" spans="1:6">
      <c r="A985" s="21">
        <v>38.58</v>
      </c>
      <c r="B985" s="21">
        <f>$B$3*background!B1232</f>
        <v>54.575333570302192</v>
      </c>
      <c r="C985" s="21">
        <f>$C$3*'1Md (1)'!B1242</f>
        <v>41.223555308126642</v>
      </c>
      <c r="D985" s="21">
        <f>$D$3*'2M1 (1)'!B1142</f>
        <v>0</v>
      </c>
      <c r="E985" s="21">
        <f t="shared" si="15"/>
        <v>95.798888878428841</v>
      </c>
      <c r="F985" s="22">
        <v>90</v>
      </c>
    </row>
    <row r="986" spans="1:6">
      <c r="A986" s="21">
        <v>38.6</v>
      </c>
      <c r="B986" s="21">
        <f>$B$3*background!B1233</f>
        <v>54.575333570302192</v>
      </c>
      <c r="C986" s="21">
        <f>$C$3*'1Md (1)'!B1243</f>
        <v>39.783204493237271</v>
      </c>
      <c r="D986" s="21">
        <f>$D$3*'2M1 (1)'!B1143</f>
        <v>0</v>
      </c>
      <c r="E986" s="21">
        <f t="shared" si="15"/>
        <v>94.35853806353947</v>
      </c>
      <c r="F986" s="22">
        <v>78</v>
      </c>
    </row>
    <row r="987" spans="1:6">
      <c r="A987" s="21">
        <v>38.619999999999997</v>
      </c>
      <c r="B987" s="21">
        <f>$B$3*background!B1234</f>
        <v>54.575333570302192</v>
      </c>
      <c r="C987" s="21">
        <f>$C$3*'1Md (1)'!B1244</f>
        <v>38.241371795473398</v>
      </c>
      <c r="D987" s="21">
        <f>$D$3*'2M1 (1)'!B1144</f>
        <v>0</v>
      </c>
      <c r="E987" s="21">
        <f t="shared" si="15"/>
        <v>92.81670536577559</v>
      </c>
      <c r="F987" s="22">
        <v>85</v>
      </c>
    </row>
    <row r="988" spans="1:6">
      <c r="A988" s="21">
        <v>38.64</v>
      </c>
      <c r="B988" s="21">
        <f>$B$3*background!B1235</f>
        <v>54.575333570302192</v>
      </c>
      <c r="C988" s="21">
        <f>$C$3*'1Md (1)'!B1245</f>
        <v>36.930179740606135</v>
      </c>
      <c r="D988" s="21">
        <f>$D$3*'2M1 (1)'!B1145</f>
        <v>0</v>
      </c>
      <c r="E988" s="21">
        <f t="shared" si="15"/>
        <v>91.505513310908327</v>
      </c>
      <c r="F988" s="22">
        <v>77</v>
      </c>
    </row>
    <row r="989" spans="1:6">
      <c r="A989" s="21">
        <v>38.659999999999997</v>
      </c>
      <c r="B989" s="21">
        <f>$B$3*background!B1236</f>
        <v>54.575333570302192</v>
      </c>
      <c r="C989" s="21">
        <f>$C$3*'1Md (1)'!B1246</f>
        <v>35.697405504323726</v>
      </c>
      <c r="D989" s="21">
        <f>$D$3*'2M1 (1)'!B1146</f>
        <v>0</v>
      </c>
      <c r="E989" s="21">
        <f t="shared" si="15"/>
        <v>90.272739074625918</v>
      </c>
      <c r="F989" s="22">
        <v>78</v>
      </c>
    </row>
    <row r="990" spans="1:6">
      <c r="A990" s="21">
        <v>38.68</v>
      </c>
      <c r="B990" s="21">
        <f>$B$3*background!B1237</f>
        <v>54.575333570302192</v>
      </c>
      <c r="C990" s="21">
        <f>$C$3*'1Md (1)'!B1247</f>
        <v>34.582257995918589</v>
      </c>
      <c r="D990" s="21">
        <f>$D$3*'2M1 (1)'!B1147</f>
        <v>0</v>
      </c>
      <c r="E990" s="21">
        <f t="shared" si="15"/>
        <v>89.157591566220788</v>
      </c>
      <c r="F990" s="22">
        <v>79</v>
      </c>
    </row>
    <row r="991" spans="1:6">
      <c r="A991" s="21">
        <v>38.700000000000003</v>
      </c>
      <c r="B991" s="21">
        <f>$B$3*background!B1238</f>
        <v>54.575333570302192</v>
      </c>
      <c r="C991" s="21">
        <f>$C$3*'1Md (1)'!B1248</f>
        <v>33.447506032867238</v>
      </c>
      <c r="D991" s="21">
        <f>$D$3*'2M1 (1)'!B1148</f>
        <v>0</v>
      </c>
      <c r="E991" s="21">
        <f t="shared" si="15"/>
        <v>88.02283960316943</v>
      </c>
      <c r="F991" s="22">
        <v>59</v>
      </c>
    </row>
    <row r="992" spans="1:6">
      <c r="A992" s="21">
        <v>38.72</v>
      </c>
      <c r="B992" s="21">
        <f>$B$3*background!B1239</f>
        <v>54.575333570302192</v>
      </c>
      <c r="C992" s="21">
        <f>$C$3*'1Md (1)'!B1249</f>
        <v>32.098258271922035</v>
      </c>
      <c r="D992" s="21">
        <f>$D$3*'2M1 (1)'!B1149</f>
        <v>0</v>
      </c>
      <c r="E992" s="21">
        <f t="shared" si="15"/>
        <v>86.673591842224226</v>
      </c>
      <c r="F992" s="22">
        <v>70</v>
      </c>
    </row>
    <row r="993" spans="1:6">
      <c r="A993" s="21">
        <v>38.74</v>
      </c>
      <c r="B993" s="21">
        <f>$B$3*background!B1240</f>
        <v>54.575333570302192</v>
      </c>
      <c r="C993" s="21">
        <f>$C$3*'1Md (1)'!B1250</f>
        <v>31.085745849605889</v>
      </c>
      <c r="D993" s="21">
        <f>$D$3*'2M1 (1)'!B1150</f>
        <v>0</v>
      </c>
      <c r="E993" s="21">
        <f t="shared" si="15"/>
        <v>85.661079419908077</v>
      </c>
      <c r="F993" s="22">
        <v>80</v>
      </c>
    </row>
    <row r="994" spans="1:6">
      <c r="A994" s="21">
        <v>38.76</v>
      </c>
      <c r="B994" s="21">
        <f>$B$3*background!B1241</f>
        <v>54.575333570302192</v>
      </c>
      <c r="C994" s="21">
        <f>$C$3*'1Md (1)'!B1251</f>
        <v>30.240447893389792</v>
      </c>
      <c r="D994" s="21">
        <f>$D$3*'2M1 (1)'!B1151</f>
        <v>0</v>
      </c>
      <c r="E994" s="21">
        <f t="shared" si="15"/>
        <v>84.815781463691991</v>
      </c>
      <c r="F994" s="22">
        <v>77</v>
      </c>
    </row>
    <row r="995" spans="1:6">
      <c r="A995" s="21">
        <v>38.78</v>
      </c>
      <c r="B995" s="21">
        <f>$B$3*background!B1242</f>
        <v>54.575333570302192</v>
      </c>
      <c r="C995" s="21">
        <f>$C$3*'1Md (1)'!B1252</f>
        <v>29.019205689252214</v>
      </c>
      <c r="D995" s="21">
        <f>$D$3*'2M1 (1)'!B1152</f>
        <v>0</v>
      </c>
      <c r="E995" s="21">
        <f t="shared" si="15"/>
        <v>83.594539259554409</v>
      </c>
      <c r="F995" s="22">
        <v>70</v>
      </c>
    </row>
    <row r="996" spans="1:6">
      <c r="A996" s="21">
        <v>38.799999999999997</v>
      </c>
      <c r="B996" s="21">
        <f>$B$3*background!B1243</f>
        <v>54.575333570302192</v>
      </c>
      <c r="C996" s="21">
        <f>$C$3*'1Md (1)'!B1253</f>
        <v>28.176214139465081</v>
      </c>
      <c r="D996" s="21">
        <f>$D$3*'2M1 (1)'!B1153</f>
        <v>0</v>
      </c>
      <c r="E996" s="21">
        <f t="shared" si="15"/>
        <v>82.751547709767266</v>
      </c>
      <c r="F996" s="22">
        <v>69</v>
      </c>
    </row>
    <row r="997" spans="1:6">
      <c r="A997" s="21">
        <v>38.82</v>
      </c>
      <c r="B997" s="21">
        <f>$B$3*background!B1244</f>
        <v>54.575333570302192</v>
      </c>
      <c r="C997" s="21">
        <f>$C$3*'1Md (1)'!B1254</f>
        <v>27.359746263611061</v>
      </c>
      <c r="D997" s="21">
        <f>$D$3*'2M1 (1)'!B1154</f>
        <v>0</v>
      </c>
      <c r="E997" s="21">
        <f t="shared" si="15"/>
        <v>81.93507983391325</v>
      </c>
      <c r="F997" s="22">
        <v>70</v>
      </c>
    </row>
    <row r="998" spans="1:6">
      <c r="A998" s="21">
        <v>38.840000000000003</v>
      </c>
      <c r="B998" s="21">
        <f>$B$3*background!B1245</f>
        <v>54.575333570302192</v>
      </c>
      <c r="C998" s="21">
        <f>$C$3*'1Md (1)'!B1255</f>
        <v>26.584793703478432</v>
      </c>
      <c r="D998" s="21">
        <f>$D$3*'2M1 (1)'!B1155</f>
        <v>0</v>
      </c>
      <c r="E998" s="21">
        <f t="shared" si="15"/>
        <v>81.160127273780631</v>
      </c>
      <c r="F998" s="22">
        <v>67</v>
      </c>
    </row>
    <row r="999" spans="1:6">
      <c r="A999" s="21">
        <v>38.86</v>
      </c>
      <c r="B999" s="21">
        <f>$B$3*background!B1246</f>
        <v>54.575333570302192</v>
      </c>
      <c r="C999" s="21">
        <f>$C$3*'1Md (1)'!B1256</f>
        <v>25.874420523356857</v>
      </c>
      <c r="D999" s="21">
        <f>$D$3*'2M1 (1)'!B1156</f>
        <v>0</v>
      </c>
      <c r="E999" s="21">
        <f t="shared" si="15"/>
        <v>80.449754093659053</v>
      </c>
      <c r="F999" s="22">
        <v>77</v>
      </c>
    </row>
    <row r="1000" spans="1:6">
      <c r="A1000" s="21">
        <v>38.880000000000003</v>
      </c>
      <c r="B1000" s="21">
        <f>$B$3*background!B1247</f>
        <v>54.575333570302192</v>
      </c>
      <c r="C1000" s="21">
        <f>$C$3*'1Md (1)'!B1257</f>
        <v>24.883818962115889</v>
      </c>
      <c r="D1000" s="21">
        <f>$D$3*'2M1 (1)'!B1157</f>
        <v>0</v>
      </c>
      <c r="E1000" s="21">
        <f t="shared" si="15"/>
        <v>79.459152532418074</v>
      </c>
      <c r="F1000" s="22">
        <v>70</v>
      </c>
    </row>
    <row r="1001" spans="1:6">
      <c r="A1001" s="21">
        <v>38.9</v>
      </c>
      <c r="B1001" s="21">
        <f>$B$3*background!B1248</f>
        <v>54.575333570302192</v>
      </c>
      <c r="C1001" s="21">
        <f>$C$3*'1Md (1)'!B1258</f>
        <v>24.301451338801936</v>
      </c>
      <c r="D1001" s="21">
        <f>$D$3*'2M1 (1)'!B1158</f>
        <v>0</v>
      </c>
      <c r="E1001" s="21">
        <f t="shared" si="15"/>
        <v>78.876784909104131</v>
      </c>
      <c r="F1001" s="22">
        <v>65</v>
      </c>
    </row>
    <row r="1002" spans="1:6">
      <c r="A1002" s="21">
        <v>38.92</v>
      </c>
      <c r="B1002" s="21">
        <f>$B$3*background!B1249</f>
        <v>54.575333570302192</v>
      </c>
      <c r="C1002" s="21">
        <f>$C$3*'1Md (1)'!B1259</f>
        <v>23.731768950847293</v>
      </c>
      <c r="D1002" s="21">
        <f>$D$3*'2M1 (1)'!B1159</f>
        <v>0</v>
      </c>
      <c r="E1002" s="21">
        <f t="shared" si="15"/>
        <v>78.307102521149488</v>
      </c>
      <c r="F1002" s="22">
        <v>72</v>
      </c>
    </row>
    <row r="1003" spans="1:6">
      <c r="A1003" s="21">
        <v>38.94</v>
      </c>
      <c r="B1003" s="21">
        <f>$B$3*background!B1250</f>
        <v>54.575333570302192</v>
      </c>
      <c r="C1003" s="21">
        <f>$C$3*'1Md (1)'!B1260</f>
        <v>22.854181304625673</v>
      </c>
      <c r="D1003" s="21">
        <f>$D$3*'2M1 (1)'!B1160</f>
        <v>0</v>
      </c>
      <c r="E1003" s="21">
        <f t="shared" si="15"/>
        <v>77.429514874927861</v>
      </c>
      <c r="F1003" s="22">
        <v>72</v>
      </c>
    </row>
    <row r="1004" spans="1:6">
      <c r="A1004" s="21">
        <v>38.96</v>
      </c>
      <c r="B1004" s="21">
        <f>$B$3*background!B1251</f>
        <v>54.575333570302192</v>
      </c>
      <c r="C1004" s="21">
        <f>$C$3*'1Md (1)'!B1261</f>
        <v>22.292571339172408</v>
      </c>
      <c r="D1004" s="21">
        <f>$D$3*'2M1 (1)'!B1161</f>
        <v>0</v>
      </c>
      <c r="E1004" s="21">
        <f t="shared" si="15"/>
        <v>76.867904909474603</v>
      </c>
      <c r="F1004" s="22">
        <v>66</v>
      </c>
    </row>
    <row r="1005" spans="1:6">
      <c r="A1005" s="21">
        <v>38.979999999999997</v>
      </c>
      <c r="B1005" s="21">
        <f>$B$3*background!B1252</f>
        <v>54.575333570302192</v>
      </c>
      <c r="C1005" s="21">
        <f>$C$3*'1Md (1)'!B1262</f>
        <v>21.76440426693916</v>
      </c>
      <c r="D1005" s="21">
        <f>$D$3*'2M1 (1)'!B1162</f>
        <v>0</v>
      </c>
      <c r="E1005" s="21">
        <f t="shared" si="15"/>
        <v>76.339737837241358</v>
      </c>
      <c r="F1005" s="22">
        <v>62</v>
      </c>
    </row>
    <row r="1006" spans="1:6">
      <c r="A1006" s="21">
        <v>39</v>
      </c>
      <c r="B1006" s="21">
        <f>$B$3*background!B1253</f>
        <v>54.575333570302192</v>
      </c>
      <c r="C1006" s="21">
        <f>$C$3*'1Md (1)'!B1263</f>
        <v>21.293897355430062</v>
      </c>
      <c r="D1006" s="21">
        <f>$D$3*'2M1 (1)'!B1163</f>
        <v>0</v>
      </c>
      <c r="E1006" s="21">
        <f t="shared" si="15"/>
        <v>75.869230925732253</v>
      </c>
      <c r="F1006" s="22">
        <v>77</v>
      </c>
    </row>
    <row r="1007" spans="1:6">
      <c r="A1007" s="21">
        <v>39.020000000000003</v>
      </c>
      <c r="B1007" s="21">
        <f>$B$3*background!B1254</f>
        <v>54.575333570302192</v>
      </c>
      <c r="C1007" s="21">
        <f>$C$3*'1Md (1)'!B1264</f>
        <v>20.892582636789953</v>
      </c>
      <c r="D1007" s="21">
        <f>$D$3*'2M1 (1)'!B1164</f>
        <v>0</v>
      </c>
      <c r="E1007" s="21">
        <f t="shared" si="15"/>
        <v>75.467916207092145</v>
      </c>
      <c r="F1007" s="22">
        <v>79</v>
      </c>
    </row>
    <row r="1008" spans="1:6">
      <c r="A1008" s="21">
        <v>39.04</v>
      </c>
      <c r="B1008" s="21">
        <f>$B$3*background!B1255</f>
        <v>54.575333570302192</v>
      </c>
      <c r="C1008" s="21">
        <f>$C$3*'1Md (1)'!B1265</f>
        <v>20.335585484194624</v>
      </c>
      <c r="D1008" s="21">
        <f>$D$3*'2M1 (1)'!B1165</f>
        <v>0</v>
      </c>
      <c r="E1008" s="21">
        <f t="shared" si="15"/>
        <v>74.910919054496816</v>
      </c>
      <c r="F1008" s="22">
        <v>68</v>
      </c>
    </row>
    <row r="1009" spans="1:6">
      <c r="A1009" s="21">
        <v>39.06</v>
      </c>
      <c r="B1009" s="21">
        <f>$B$3*background!B1256</f>
        <v>54.575333570302192</v>
      </c>
      <c r="C1009" s="21">
        <f>$C$3*'1Md (1)'!B1266</f>
        <v>19.976939284490388</v>
      </c>
      <c r="D1009" s="21">
        <f>$D$3*'2M1 (1)'!B1166</f>
        <v>0</v>
      </c>
      <c r="E1009" s="21">
        <f t="shared" ref="E1009:E1056" si="16">B1009+C1009+D1009</f>
        <v>74.552272854792577</v>
      </c>
      <c r="F1009" s="22">
        <v>72</v>
      </c>
    </row>
    <row r="1010" spans="1:6">
      <c r="A1010" s="21">
        <v>39.08</v>
      </c>
      <c r="B1010" s="21">
        <f>$B$3*background!B1257</f>
        <v>54.575333570302192</v>
      </c>
      <c r="C1010" s="21">
        <f>$C$3*'1Md (1)'!B1267</f>
        <v>19.667880823008922</v>
      </c>
      <c r="D1010" s="21">
        <f>$D$3*'2M1 (1)'!B1167</f>
        <v>0</v>
      </c>
      <c r="E1010" s="21">
        <f t="shared" si="16"/>
        <v>74.243214393311121</v>
      </c>
      <c r="F1010" s="22">
        <v>80</v>
      </c>
    </row>
    <row r="1011" spans="1:6">
      <c r="A1011" s="21">
        <v>39.1</v>
      </c>
      <c r="B1011" s="21">
        <f>$B$3*background!B1258</f>
        <v>54.575333570302192</v>
      </c>
      <c r="C1011" s="21">
        <f>$C$3*'1Md (1)'!B1268</f>
        <v>19.215825162931555</v>
      </c>
      <c r="D1011" s="21">
        <f>$D$3*'2M1 (1)'!B1168</f>
        <v>0</v>
      </c>
      <c r="E1011" s="21">
        <f t="shared" si="16"/>
        <v>73.791158733233743</v>
      </c>
      <c r="F1011" s="22">
        <v>70</v>
      </c>
    </row>
    <row r="1012" spans="1:6">
      <c r="A1012" s="21">
        <v>39.119999999999997</v>
      </c>
      <c r="B1012" s="21">
        <f>$B$3*background!B1259</f>
        <v>54.575333570302192</v>
      </c>
      <c r="C1012" s="21">
        <f>$C$3*'1Md (1)'!B1269</f>
        <v>18.959814049316307</v>
      </c>
      <c r="D1012" s="21">
        <f>$D$3*'2M1 (1)'!B1169</f>
        <v>0</v>
      </c>
      <c r="E1012" s="21">
        <f t="shared" si="16"/>
        <v>73.535147619618499</v>
      </c>
      <c r="F1012" s="22">
        <v>73</v>
      </c>
    </row>
    <row r="1013" spans="1:6">
      <c r="A1013" s="21">
        <v>39.14</v>
      </c>
      <c r="B1013" s="21">
        <f>$B$3*background!B1260</f>
        <v>54.575333570302192</v>
      </c>
      <c r="C1013" s="21">
        <f>$C$3*'1Md (1)'!B1270</f>
        <v>18.738399032135558</v>
      </c>
      <c r="D1013" s="21">
        <f>$D$3*'2M1 (1)'!B1170</f>
        <v>0</v>
      </c>
      <c r="E1013" s="21">
        <f t="shared" si="16"/>
        <v>73.313732602437753</v>
      </c>
      <c r="F1013" s="22">
        <v>69</v>
      </c>
    </row>
    <row r="1014" spans="1:6">
      <c r="A1014" s="21">
        <v>39.159999999999997</v>
      </c>
      <c r="B1014" s="21">
        <f>$B$3*background!B1261</f>
        <v>54.575333570302192</v>
      </c>
      <c r="C1014" s="21">
        <f>$C$3*'1Md (1)'!B1271</f>
        <v>18.52505643745619</v>
      </c>
      <c r="D1014" s="21">
        <f>$D$3*'2M1 (1)'!B1171</f>
        <v>0</v>
      </c>
      <c r="E1014" s="21">
        <f t="shared" si="16"/>
        <v>73.100390007758378</v>
      </c>
      <c r="F1014" s="22">
        <v>71</v>
      </c>
    </row>
    <row r="1015" spans="1:6">
      <c r="A1015" s="21">
        <v>39.18</v>
      </c>
      <c r="B1015" s="21">
        <f>$B$3*background!B1262</f>
        <v>54.575333570302192</v>
      </c>
      <c r="C1015" s="21">
        <f>$C$3*'1Md (1)'!B1272</f>
        <v>18.205619147044377</v>
      </c>
      <c r="D1015" s="21">
        <f>$D$3*'2M1 (1)'!B1172</f>
        <v>0</v>
      </c>
      <c r="E1015" s="21">
        <f t="shared" si="16"/>
        <v>72.780952717346565</v>
      </c>
      <c r="F1015" s="22">
        <v>79</v>
      </c>
    </row>
    <row r="1016" spans="1:6">
      <c r="A1016" s="21">
        <v>39.200000000000003</v>
      </c>
      <c r="B1016" s="21">
        <f>$B$3*background!B1263</f>
        <v>54.575333570302192</v>
      </c>
      <c r="C1016" s="21">
        <f>$C$3*'1Md (1)'!B1273</f>
        <v>18.054549525947092</v>
      </c>
      <c r="D1016" s="21">
        <f>$D$3*'2M1 (1)'!B1173</f>
        <v>0</v>
      </c>
      <c r="E1016" s="21">
        <f t="shared" si="16"/>
        <v>72.629883096249287</v>
      </c>
      <c r="F1016" s="22">
        <v>77</v>
      </c>
    </row>
    <row r="1017" spans="1:6">
      <c r="A1017" s="21">
        <v>39.22</v>
      </c>
      <c r="B1017" s="21">
        <f>$B$3*background!B1264</f>
        <v>54.575333570302192</v>
      </c>
      <c r="C1017" s="21">
        <f>$C$3*'1Md (1)'!B1274</f>
        <v>17.888488263061529</v>
      </c>
      <c r="D1017" s="21">
        <f>$D$3*'2M1 (1)'!B1174</f>
        <v>0</v>
      </c>
      <c r="E1017" s="21">
        <f t="shared" si="16"/>
        <v>72.463821833363724</v>
      </c>
      <c r="F1017" s="22">
        <v>77</v>
      </c>
    </row>
    <row r="1018" spans="1:6">
      <c r="A1018" s="21">
        <v>39.24</v>
      </c>
      <c r="B1018" s="21">
        <f>$B$3*background!B1265</f>
        <v>54.575333570302192</v>
      </c>
      <c r="C1018" s="21">
        <f>$C$3*'1Md (1)'!B1275</f>
        <v>17.723580203390448</v>
      </c>
      <c r="D1018" s="21">
        <f>$D$3*'2M1 (1)'!B1175</f>
        <v>0</v>
      </c>
      <c r="E1018" s="21">
        <f t="shared" si="16"/>
        <v>72.298913773692647</v>
      </c>
      <c r="F1018" s="22">
        <v>82</v>
      </c>
    </row>
    <row r="1019" spans="1:6">
      <c r="A1019" s="21">
        <v>39.26</v>
      </c>
      <c r="B1019" s="21">
        <f>$B$3*background!B1266</f>
        <v>54.575333570302192</v>
      </c>
      <c r="C1019" s="21">
        <f>$C$3*'1Md (1)'!B1276</f>
        <v>17.55867214371937</v>
      </c>
      <c r="D1019" s="21">
        <f>$D$3*'2M1 (1)'!B1176</f>
        <v>0</v>
      </c>
      <c r="E1019" s="21">
        <f t="shared" si="16"/>
        <v>72.134005714021555</v>
      </c>
      <c r="F1019" s="22">
        <v>73</v>
      </c>
    </row>
    <row r="1020" spans="1:6">
      <c r="A1020" s="21">
        <v>39.28</v>
      </c>
      <c r="B1020" s="21">
        <f>$B$3*background!B1267</f>
        <v>54.575333570302192</v>
      </c>
      <c r="C1020" s="21">
        <f>$C$3*'1Md (1)'!B1277</f>
        <v>17.289975794744812</v>
      </c>
      <c r="D1020" s="21">
        <f>$D$3*'2M1 (1)'!B1177</f>
        <v>0</v>
      </c>
      <c r="E1020" s="21">
        <f t="shared" si="16"/>
        <v>71.865309365047011</v>
      </c>
      <c r="F1020" s="22">
        <v>85</v>
      </c>
    </row>
    <row r="1021" spans="1:6">
      <c r="A1021" s="21">
        <v>39.299999999999997</v>
      </c>
      <c r="B1021" s="21">
        <f>$B$3*background!B1268</f>
        <v>54.575333570302192</v>
      </c>
      <c r="C1021" s="21">
        <f>$C$3*'1Md (1)'!B1278</f>
        <v>17.122761328644764</v>
      </c>
      <c r="D1021" s="21">
        <f>$D$3*'2M1 (1)'!B1178</f>
        <v>0</v>
      </c>
      <c r="E1021" s="21">
        <f t="shared" si="16"/>
        <v>71.698094898946948</v>
      </c>
      <c r="F1021" s="22">
        <v>84</v>
      </c>
    </row>
    <row r="1022" spans="1:6">
      <c r="A1022" s="21">
        <v>39.32</v>
      </c>
      <c r="B1022" s="21">
        <f>$B$3*background!B1269</f>
        <v>54.575333570302192</v>
      </c>
      <c r="C1022" s="21">
        <f>$C$3*'1Md (1)'!B1279</f>
        <v>16.995908975051623</v>
      </c>
      <c r="D1022" s="21">
        <f>$D$3*'2M1 (1)'!B1179</f>
        <v>0</v>
      </c>
      <c r="E1022" s="21">
        <f t="shared" si="16"/>
        <v>71.571242545353812</v>
      </c>
      <c r="F1022" s="22">
        <v>88</v>
      </c>
    </row>
    <row r="1023" spans="1:6">
      <c r="A1023" s="21">
        <v>39.340000000000003</v>
      </c>
      <c r="B1023" s="21">
        <f>$B$3*background!B1270</f>
        <v>54.575333570302192</v>
      </c>
      <c r="C1023" s="21">
        <f>$C$3*'1Md (1)'!B1280</f>
        <v>16.719140203575687</v>
      </c>
      <c r="D1023" s="21">
        <f>$D$3*'2M1 (1)'!B1180</f>
        <v>0</v>
      </c>
      <c r="E1023" s="21">
        <f t="shared" si="16"/>
        <v>71.294473773877883</v>
      </c>
      <c r="F1023" s="22">
        <v>82</v>
      </c>
    </row>
    <row r="1024" spans="1:6">
      <c r="A1024" s="21">
        <v>39.36</v>
      </c>
      <c r="B1024" s="21">
        <f>$B$3*background!B1271</f>
        <v>54.575333570302192</v>
      </c>
      <c r="C1024" s="21">
        <f>$C$3*'1Md (1)'!B1281</f>
        <v>16.543853314974257</v>
      </c>
      <c r="D1024" s="21">
        <f>$D$3*'2M1 (1)'!B1181</f>
        <v>0</v>
      </c>
      <c r="E1024" s="21">
        <f t="shared" si="16"/>
        <v>71.119186885276449</v>
      </c>
      <c r="F1024" s="22">
        <v>95</v>
      </c>
    </row>
    <row r="1025" spans="1:6">
      <c r="A1025" s="21">
        <v>39.380000000000003</v>
      </c>
      <c r="B1025" s="21">
        <f>$B$3*background!B1272</f>
        <v>54.575333570302192</v>
      </c>
      <c r="C1025" s="21">
        <f>$C$3*'1Md (1)'!B1282</f>
        <v>16.357034394227998</v>
      </c>
      <c r="D1025" s="21">
        <f>$D$3*'2M1 (1)'!B1182</f>
        <v>0</v>
      </c>
      <c r="E1025" s="21">
        <f t="shared" si="16"/>
        <v>70.932367964530187</v>
      </c>
      <c r="F1025" s="22">
        <v>105</v>
      </c>
    </row>
    <row r="1026" spans="1:6">
      <c r="A1026" s="21">
        <v>39.4</v>
      </c>
      <c r="B1026" s="21">
        <f>$B$3*background!B1273</f>
        <v>54.575333570302192</v>
      </c>
      <c r="C1026" s="21">
        <f>$C$3*'1Md (1)'!B1283</f>
        <v>16.162143050980358</v>
      </c>
      <c r="D1026" s="21">
        <f>$D$3*'2M1 (1)'!B1183</f>
        <v>0</v>
      </c>
      <c r="E1026" s="21">
        <f t="shared" si="16"/>
        <v>70.737476621282553</v>
      </c>
      <c r="F1026" s="22">
        <v>110</v>
      </c>
    </row>
    <row r="1027" spans="1:6">
      <c r="A1027" s="21">
        <v>39.42</v>
      </c>
      <c r="B1027" s="21">
        <f>$B$3*background!B1274</f>
        <v>54.575333570302192</v>
      </c>
      <c r="C1027" s="21">
        <f>$C$3*'1Md (1)'!B1284</f>
        <v>16.02721827488584</v>
      </c>
      <c r="D1027" s="21">
        <f>$D$3*'2M1 (1)'!B1184</f>
        <v>0</v>
      </c>
      <c r="E1027" s="21">
        <f t="shared" si="16"/>
        <v>70.602551845188032</v>
      </c>
      <c r="F1027" s="22">
        <v>125</v>
      </c>
    </row>
    <row r="1028" spans="1:6">
      <c r="A1028" s="21">
        <v>39.44</v>
      </c>
      <c r="B1028" s="21">
        <f>$B$3*background!B1275</f>
        <v>54.575333570302192</v>
      </c>
      <c r="C1028" s="21">
        <f>$C$3*'1Md (1)'!B1285</f>
        <v>15.796577631989223</v>
      </c>
      <c r="D1028" s="21">
        <f>$D$3*'2M1 (1)'!B1185</f>
        <v>0</v>
      </c>
      <c r="E1028" s="21">
        <f t="shared" si="16"/>
        <v>70.371911202291415</v>
      </c>
      <c r="F1028" s="22">
        <v>140</v>
      </c>
    </row>
    <row r="1029" spans="1:6">
      <c r="A1029" s="21">
        <v>39.46</v>
      </c>
      <c r="B1029" s="21">
        <f>$B$3*background!B1276</f>
        <v>54.575333570302192</v>
      </c>
      <c r="C1029" s="21">
        <f>$C$3*'1Md (1)'!B1286</f>
        <v>15.680104107326432</v>
      </c>
      <c r="D1029" s="21">
        <f>$D$3*'2M1 (1)'!B1186</f>
        <v>0</v>
      </c>
      <c r="E1029" s="21">
        <f t="shared" si="16"/>
        <v>70.25543767762862</v>
      </c>
      <c r="F1029" s="22">
        <v>143</v>
      </c>
    </row>
    <row r="1030" spans="1:6">
      <c r="A1030" s="21">
        <v>39.479999999999997</v>
      </c>
      <c r="B1030" s="21">
        <f>$B$3*background!B1277</f>
        <v>54.575333570302192</v>
      </c>
      <c r="C1030" s="21">
        <f>$C$3*'1Md (1)'!B1287</f>
        <v>15.568243395521574</v>
      </c>
      <c r="D1030" s="21">
        <f>$D$3*'2M1 (1)'!B1187</f>
        <v>0</v>
      </c>
      <c r="E1030" s="21">
        <f t="shared" si="16"/>
        <v>70.143576965823769</v>
      </c>
      <c r="F1030" s="22">
        <v>127</v>
      </c>
    </row>
    <row r="1031" spans="1:6">
      <c r="A1031" s="21">
        <v>39.5</v>
      </c>
      <c r="B1031" s="21">
        <f>$B$3*background!B1278</f>
        <v>54.575333570302192</v>
      </c>
      <c r="C1031" s="21">
        <f>$C$3*'1Md (1)'!B1288</f>
        <v>15.597073475883651</v>
      </c>
      <c r="D1031" s="21">
        <f>$D$3*'2M1 (1)'!B1188</f>
        <v>0</v>
      </c>
      <c r="E1031" s="21">
        <f t="shared" si="16"/>
        <v>70.172407046185839</v>
      </c>
      <c r="F1031" s="22">
        <v>128</v>
      </c>
    </row>
    <row r="1032" spans="1:6">
      <c r="A1032" s="21">
        <v>39.520000000000003</v>
      </c>
      <c r="B1032" s="21">
        <f>$B$3*background!B1279</f>
        <v>54.575333570302192</v>
      </c>
      <c r="C1032" s="21">
        <f>$C$3*'1Md (1)'!B1289</f>
        <v>15.578622224451921</v>
      </c>
      <c r="D1032" s="21">
        <f>$D$3*'2M1 (1)'!B1189</f>
        <v>0</v>
      </c>
      <c r="E1032" s="21">
        <f t="shared" si="16"/>
        <v>70.153955794754111</v>
      </c>
      <c r="F1032" s="22">
        <v>118</v>
      </c>
    </row>
    <row r="1033" spans="1:6">
      <c r="A1033" s="21">
        <v>39.54</v>
      </c>
      <c r="B1033" s="21">
        <f>$B$3*background!B1280</f>
        <v>54.575333570302192</v>
      </c>
      <c r="C1033" s="21">
        <f>$C$3*'1Md (1)'!B1290</f>
        <v>15.715853406975407</v>
      </c>
      <c r="D1033" s="21">
        <f>$D$3*'2M1 (1)'!B1190</f>
        <v>0</v>
      </c>
      <c r="E1033" s="21">
        <f t="shared" si="16"/>
        <v>70.291186977277604</v>
      </c>
      <c r="F1033" s="22">
        <v>128</v>
      </c>
    </row>
    <row r="1034" spans="1:6">
      <c r="A1034" s="21">
        <v>39.56</v>
      </c>
      <c r="B1034" s="21">
        <f>$B$3*background!B1281</f>
        <v>54.575333570302192</v>
      </c>
      <c r="C1034" s="21">
        <f>$C$3*'1Md (1)'!B1291</f>
        <v>15.958026082016854</v>
      </c>
      <c r="D1034" s="21">
        <f>$D$3*'2M1 (1)'!B1191</f>
        <v>0</v>
      </c>
      <c r="E1034" s="21">
        <f t="shared" si="16"/>
        <v>70.533359652319049</v>
      </c>
      <c r="F1034" s="22">
        <v>113</v>
      </c>
    </row>
    <row r="1035" spans="1:6">
      <c r="A1035" s="21">
        <v>39.58</v>
      </c>
      <c r="B1035" s="21">
        <f>$B$3*background!B1282</f>
        <v>54.575333570302192</v>
      </c>
      <c r="C1035" s="21">
        <f>$C$3*'1Md (1)'!B1292</f>
        <v>16.264778137069353</v>
      </c>
      <c r="D1035" s="21">
        <f>$D$3*'2M1 (1)'!B1192</f>
        <v>0</v>
      </c>
      <c r="E1035" s="21">
        <f t="shared" si="16"/>
        <v>70.840111707371548</v>
      </c>
      <c r="F1035" s="22">
        <v>100</v>
      </c>
    </row>
    <row r="1036" spans="1:6">
      <c r="A1036" s="21">
        <v>39.6</v>
      </c>
      <c r="B1036" s="21">
        <f>$B$3*background!B1283</f>
        <v>54.575333570302192</v>
      </c>
      <c r="C1036" s="21">
        <f>$C$3*'1Md (1)'!B1293</f>
        <v>16.700688952143956</v>
      </c>
      <c r="D1036" s="21">
        <f>$D$3*'2M1 (1)'!B1193</f>
        <v>0</v>
      </c>
      <c r="E1036" s="21">
        <f t="shared" si="16"/>
        <v>71.276022522446141</v>
      </c>
      <c r="F1036" s="22">
        <v>110</v>
      </c>
    </row>
    <row r="1037" spans="1:6">
      <c r="A1037" s="21">
        <v>39.619999999999997</v>
      </c>
      <c r="B1037" s="21">
        <f>$B$3*background!B1284</f>
        <v>54.575333570302192</v>
      </c>
      <c r="C1037" s="21">
        <f>$C$3*'1Md (1)'!B1294</f>
        <v>17.245000869379972</v>
      </c>
      <c r="D1037" s="21">
        <f>$D$3*'2M1 (1)'!B1194</f>
        <v>0</v>
      </c>
      <c r="E1037" s="21">
        <f t="shared" si="16"/>
        <v>71.820334439682171</v>
      </c>
      <c r="F1037" s="22">
        <v>97</v>
      </c>
    </row>
    <row r="1038" spans="1:6">
      <c r="A1038" s="21">
        <v>39.64</v>
      </c>
      <c r="B1038" s="21">
        <f>$B$3*background!B1285</f>
        <v>54.575333570302192</v>
      </c>
      <c r="C1038" s="21">
        <f>$C$3*'1Md (1)'!B1295</f>
        <v>17.918471546638088</v>
      </c>
      <c r="D1038" s="21">
        <f>$D$3*'2M1 (1)'!B1195</f>
        <v>0</v>
      </c>
      <c r="E1038" s="21">
        <f t="shared" si="16"/>
        <v>72.49380511694028</v>
      </c>
      <c r="F1038" s="22">
        <v>80</v>
      </c>
    </row>
    <row r="1039" spans="1:6">
      <c r="A1039" s="21">
        <v>39.659999999999997</v>
      </c>
      <c r="B1039" s="21">
        <f>$B$3*background!B1286</f>
        <v>54.575333570302192</v>
      </c>
      <c r="C1039" s="21">
        <f>$C$3*'1Md (1)'!B1296</f>
        <v>18.680738871411407</v>
      </c>
      <c r="D1039" s="21">
        <f>$D$3*'2M1 (1)'!B1196</f>
        <v>0</v>
      </c>
      <c r="E1039" s="21">
        <f t="shared" si="16"/>
        <v>73.256072441713599</v>
      </c>
      <c r="F1039" s="22">
        <v>80</v>
      </c>
    </row>
    <row r="1040" spans="1:6">
      <c r="A1040" s="21">
        <v>39.68</v>
      </c>
      <c r="B1040" s="21">
        <f>$B$3*background!B1287</f>
        <v>54.575333570302192</v>
      </c>
      <c r="C1040" s="21">
        <f>$C$3*'1Md (1)'!B1297</f>
        <v>19.527190030841986</v>
      </c>
      <c r="D1040" s="21">
        <f>$D$3*'2M1 (1)'!B1197</f>
        <v>0</v>
      </c>
      <c r="E1040" s="21">
        <f t="shared" si="16"/>
        <v>74.102523601144185</v>
      </c>
      <c r="F1040" s="22">
        <v>74</v>
      </c>
    </row>
    <row r="1041" spans="1:6">
      <c r="A1041" s="21">
        <v>39.700000000000003</v>
      </c>
      <c r="B1041" s="21">
        <f>$B$3*background!B1288</f>
        <v>54.575333570302192</v>
      </c>
      <c r="C1041" s="21">
        <f>$C$3*'1Md (1)'!B1298</f>
        <v>20.512025576010533</v>
      </c>
      <c r="D1041" s="21">
        <f>$D$3*'2M1 (1)'!B1198</f>
        <v>0</v>
      </c>
      <c r="E1041" s="21">
        <f t="shared" si="16"/>
        <v>75.087359146312721</v>
      </c>
      <c r="F1041" s="22">
        <v>68</v>
      </c>
    </row>
    <row r="1042" spans="1:6">
      <c r="A1042" s="21">
        <v>39.72</v>
      </c>
      <c r="B1042" s="21">
        <f>$B$3*background!B1289</f>
        <v>54.575333570302192</v>
      </c>
      <c r="C1042" s="21">
        <f>$C$3*'1Md (1)'!B1299</f>
        <v>21.647930742276365</v>
      </c>
      <c r="D1042" s="21">
        <f>$D$3*'2M1 (1)'!B1199</f>
        <v>0</v>
      </c>
      <c r="E1042" s="21">
        <f t="shared" si="16"/>
        <v>76.22326431257855</v>
      </c>
      <c r="F1042" s="22">
        <v>82</v>
      </c>
    </row>
    <row r="1043" spans="1:6">
      <c r="A1043" s="21">
        <v>39.74</v>
      </c>
      <c r="B1043" s="21">
        <f>$B$3*background!B1290</f>
        <v>54.575333570302192</v>
      </c>
      <c r="C1043" s="21">
        <f>$C$3*'1Md (1)'!B1300</f>
        <v>22.998331706436055</v>
      </c>
      <c r="D1043" s="21">
        <f>$D$3*'2M1 (1)'!B1200</f>
        <v>0</v>
      </c>
      <c r="E1043" s="21">
        <f t="shared" si="16"/>
        <v>77.57366527673824</v>
      </c>
      <c r="F1043" s="22">
        <v>84</v>
      </c>
    </row>
    <row r="1044" spans="1:6">
      <c r="A1044" s="21">
        <v>39.76</v>
      </c>
      <c r="B1044" s="21">
        <f>$B$3*background!B1291</f>
        <v>54.575333570302192</v>
      </c>
      <c r="C1044" s="21">
        <f>$C$3*'1Md (1)'!B1301</f>
        <v>24.396014002389549</v>
      </c>
      <c r="D1044" s="21">
        <f>$D$3*'2M1 (1)'!B1201</f>
        <v>0</v>
      </c>
      <c r="E1044" s="21">
        <f t="shared" si="16"/>
        <v>78.971347572691741</v>
      </c>
      <c r="F1044" s="22">
        <v>81</v>
      </c>
    </row>
    <row r="1045" spans="1:6">
      <c r="A1045" s="21">
        <v>39.78</v>
      </c>
      <c r="B1045" s="21">
        <f>$B$3*background!B1292</f>
        <v>54.575333570302192</v>
      </c>
      <c r="C1045" s="21">
        <f>$C$3*'1Md (1)'!B1302</f>
        <v>25.974749203016884</v>
      </c>
      <c r="D1045" s="21">
        <f>$D$3*'2M1 (1)'!B1202</f>
        <v>0</v>
      </c>
      <c r="E1045" s="21">
        <f t="shared" si="16"/>
        <v>80.550082773319076</v>
      </c>
      <c r="F1045" s="22">
        <v>92</v>
      </c>
    </row>
    <row r="1046" spans="1:6">
      <c r="A1046" s="21">
        <v>39.799999999999997</v>
      </c>
      <c r="B1046" s="21">
        <f>$B$3*background!B1293</f>
        <v>54.575333570302192</v>
      </c>
      <c r="C1046" s="21">
        <f>$C$3*'1Md (1)'!B1303</f>
        <v>27.804882704401532</v>
      </c>
      <c r="D1046" s="21">
        <f>$D$3*'2M1 (1)'!B1203</f>
        <v>0</v>
      </c>
      <c r="E1046" s="21">
        <f t="shared" si="16"/>
        <v>82.380216274703727</v>
      </c>
      <c r="F1046" s="22">
        <v>85</v>
      </c>
    </row>
    <row r="1047" spans="1:6">
      <c r="A1047" s="21">
        <v>39.82</v>
      </c>
      <c r="B1047" s="21">
        <f>$B$3*background!B1294</f>
        <v>54.575333570302192</v>
      </c>
      <c r="C1047" s="21">
        <f>$C$3*'1Md (1)'!B1304</f>
        <v>29.938308651195225</v>
      </c>
      <c r="D1047" s="21">
        <f>$D$3*'2M1 (1)'!B1204</f>
        <v>0</v>
      </c>
      <c r="E1047" s="21">
        <f t="shared" si="16"/>
        <v>84.51364222149742</v>
      </c>
      <c r="F1047" s="22">
        <v>106</v>
      </c>
    </row>
    <row r="1048" spans="1:6">
      <c r="A1048" s="21">
        <v>39.840000000000003</v>
      </c>
      <c r="B1048" s="21">
        <f>$B$3*background!B1295</f>
        <v>54.575333570302192</v>
      </c>
      <c r="C1048" s="21">
        <f>$C$3*'1Md (1)'!B1305</f>
        <v>32.257400315520698</v>
      </c>
      <c r="D1048" s="21">
        <f>$D$3*'2M1 (1)'!B1205</f>
        <v>0</v>
      </c>
      <c r="E1048" s="21">
        <f t="shared" si="16"/>
        <v>86.83273388582289</v>
      </c>
      <c r="F1048" s="22">
        <v>98</v>
      </c>
    </row>
    <row r="1049" spans="1:6">
      <c r="A1049" s="21">
        <v>39.86</v>
      </c>
      <c r="B1049" s="21">
        <f>$B$3*background!B1296</f>
        <v>54.575333570302192</v>
      </c>
      <c r="C1049" s="21">
        <f>$C$3*'1Md (1)'!B1306</f>
        <v>34.786374964882093</v>
      </c>
      <c r="D1049" s="21">
        <f>$D$3*'2M1 (1)'!B1206</f>
        <v>0</v>
      </c>
      <c r="E1049" s="21">
        <f t="shared" si="16"/>
        <v>89.361708535184277</v>
      </c>
      <c r="F1049" s="22">
        <v>99</v>
      </c>
    </row>
    <row r="1050" spans="1:6">
      <c r="A1050" s="21">
        <v>39.880000000000003</v>
      </c>
      <c r="B1050" s="21">
        <f>$B$3*background!B1297</f>
        <v>54.575333570302192</v>
      </c>
      <c r="C1050" s="21">
        <f>$C$3*'1Md (1)'!B1307</f>
        <v>37.569054321429768</v>
      </c>
      <c r="D1050" s="21">
        <f>$D$3*'2M1 (1)'!B1207</f>
        <v>0</v>
      </c>
      <c r="E1050" s="21">
        <f t="shared" si="16"/>
        <v>92.144387891731952</v>
      </c>
      <c r="F1050" s="22">
        <v>107</v>
      </c>
    </row>
    <row r="1051" spans="1:6">
      <c r="A1051" s="21">
        <v>39.9</v>
      </c>
      <c r="B1051" s="21">
        <f>$B$3*background!B1298</f>
        <v>54.575333570302192</v>
      </c>
      <c r="C1051" s="21">
        <f>$C$3*'1Md (1)'!B1308</f>
        <v>40.746129177330644</v>
      </c>
      <c r="D1051" s="21">
        <f>$D$3*'2M1 (1)'!B1208</f>
        <v>0</v>
      </c>
      <c r="E1051" s="21">
        <f t="shared" si="16"/>
        <v>95.321462747632836</v>
      </c>
      <c r="F1051" s="22">
        <v>110</v>
      </c>
    </row>
    <row r="1052" spans="1:6">
      <c r="A1052" s="21">
        <v>39.92</v>
      </c>
      <c r="B1052" s="21">
        <f>$B$3*background!B1299</f>
        <v>54.575333570302192</v>
      </c>
      <c r="C1052" s="21">
        <f>$C$3*'1Md (1)'!B1309</f>
        <v>44.0615884189695</v>
      </c>
      <c r="D1052" s="21">
        <f>$D$3*'2M1 (1)'!B1209</f>
        <v>0</v>
      </c>
      <c r="E1052" s="21">
        <f t="shared" si="16"/>
        <v>98.636921989271684</v>
      </c>
      <c r="F1052" s="22">
        <v>129</v>
      </c>
    </row>
    <row r="1053" spans="1:6">
      <c r="A1053" s="21">
        <v>39.94</v>
      </c>
      <c r="B1053" s="21">
        <f>$B$3*background!B1300</f>
        <v>54.575333570302192</v>
      </c>
      <c r="C1053" s="21">
        <f>$C$3*'1Md (1)'!B1310</f>
        <v>47.55694736206771</v>
      </c>
      <c r="D1053" s="21">
        <f>$D$3*'2M1 (1)'!B1210</f>
        <v>0</v>
      </c>
      <c r="E1053" s="21">
        <f t="shared" si="16"/>
        <v>102.13228093236989</v>
      </c>
      <c r="F1053" s="22">
        <v>114</v>
      </c>
    </row>
    <row r="1054" spans="1:6">
      <c r="A1054" s="21">
        <v>39.96</v>
      </c>
      <c r="B1054" s="21">
        <f>$B$3*background!B1301</f>
        <v>54.575333570302192</v>
      </c>
      <c r="C1054" s="21">
        <f>$C$3*'1Md (1)'!B1311</f>
        <v>51.164167016970787</v>
      </c>
      <c r="D1054" s="21">
        <f>$D$3*'2M1 (1)'!B1211</f>
        <v>0</v>
      </c>
      <c r="E1054" s="21">
        <f t="shared" si="16"/>
        <v>105.73950058727297</v>
      </c>
      <c r="F1054" s="22">
        <v>126</v>
      </c>
    </row>
    <row r="1055" spans="1:6">
      <c r="A1055" s="21">
        <v>39.979999999999997</v>
      </c>
      <c r="B1055" s="21">
        <f>$B$3*background!B1302</f>
        <v>54.575333570302192</v>
      </c>
      <c r="C1055" s="21">
        <f>$C$3*'1Md (1)'!B1312</f>
        <v>54.822127613311117</v>
      </c>
      <c r="D1055" s="21">
        <f>$D$3*'2M1 (1)'!B1212</f>
        <v>0</v>
      </c>
      <c r="E1055" s="21">
        <f t="shared" si="16"/>
        <v>109.3974611836133</v>
      </c>
      <c r="F1055" s="22">
        <v>140</v>
      </c>
    </row>
    <row r="1056" spans="1:6">
      <c r="A1056" s="21">
        <v>40</v>
      </c>
      <c r="B1056" s="21">
        <f>$B$3*background!B1303</f>
        <v>54.575333570302192</v>
      </c>
      <c r="C1056" s="21">
        <f>$C$3*'1Md (1)'!B1313</f>
        <v>58.355542262487276</v>
      </c>
      <c r="D1056" s="21">
        <f>$D$3*'2M1 (1)'!B1213</f>
        <v>0</v>
      </c>
      <c r="E1056" s="21">
        <f t="shared" si="16"/>
        <v>112.93087583278947</v>
      </c>
      <c r="F1056" s="22">
        <v>142</v>
      </c>
    </row>
  </sheetData>
  <phoneticPr fontId="18"/>
  <pageMargins left="0.7" right="0.7" top="0.75" bottom="0.75" header="0.3" footer="0.3"/>
  <pageSetup paperSize="9" orientation="landscape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Sheet65">
    <tabColor rgb="FFFFC000"/>
  </sheetPr>
  <dimension ref="A1:F1056"/>
  <sheetViews>
    <sheetView zoomScale="60" zoomScaleNormal="60" workbookViewId="0">
      <selection activeCell="K16" sqref="K16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23" t="s">
        <v>14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5.1596455556012637E-5</v>
      </c>
      <c r="C3" s="13">
        <v>1.0627235152505083</v>
      </c>
      <c r="D3" s="13">
        <v>0</v>
      </c>
    </row>
    <row r="4" spans="1:6">
      <c r="A4" s="9" t="s">
        <v>3</v>
      </c>
      <c r="B4" s="14">
        <f>(B3/(B3+C3+D3))*100</f>
        <v>4.8548799259313909E-3</v>
      </c>
      <c r="C4" s="14">
        <f>(C3/(B3+C3+D3))*100</f>
        <v>99.995145120074056</v>
      </c>
      <c r="D4" s="14">
        <f>(D3/(B3+C3+D3))*100</f>
        <v>0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22</v>
      </c>
    </row>
    <row r="6" spans="1:6">
      <c r="A6" s="21">
        <v>19</v>
      </c>
      <c r="B6" s="21">
        <f>$B$3*background!B253</f>
        <v>51.596455556012636</v>
      </c>
      <c r="C6" s="21">
        <f>$C$3*'1Md (1)'!B263</f>
        <v>24.22690797716584</v>
      </c>
      <c r="D6" s="21">
        <f>$D$3*'2M1 (1)'!B163</f>
        <v>0</v>
      </c>
      <c r="E6" s="21">
        <f t="shared" ref="E6:E48" si="0">B6+C6+D6</f>
        <v>75.82336353317848</v>
      </c>
      <c r="F6" s="21"/>
    </row>
    <row r="7" spans="1:6">
      <c r="A7" s="21">
        <v>19.02</v>
      </c>
      <c r="B7" s="21">
        <f>$B$3*background!B254</f>
        <v>51.596455556012636</v>
      </c>
      <c r="C7" s="21">
        <f>$C$3*'1Md (1)'!B264</f>
        <v>23.975042504051466</v>
      </c>
      <c r="D7" s="21">
        <f>$D$3*'2M1 (1)'!B164</f>
        <v>0</v>
      </c>
      <c r="E7" s="21">
        <f t="shared" si="0"/>
        <v>75.571498060064101</v>
      </c>
      <c r="F7" s="21"/>
    </row>
    <row r="8" spans="1:6">
      <c r="A8" s="21">
        <v>19.04</v>
      </c>
      <c r="B8" s="21">
        <f>$B$3*background!B255</f>
        <v>51.596455556012636</v>
      </c>
      <c r="C8" s="21">
        <f>$C$3*'1Md (1)'!B265</f>
        <v>23.291711283745393</v>
      </c>
      <c r="D8" s="21">
        <f>$D$3*'2M1 (1)'!B165</f>
        <v>0</v>
      </c>
      <c r="E8" s="21">
        <f t="shared" si="0"/>
        <v>74.888166839758028</v>
      </c>
      <c r="F8" s="21"/>
    </row>
    <row r="9" spans="1:6">
      <c r="A9" s="21">
        <v>19.059999999999999</v>
      </c>
      <c r="B9" s="21">
        <f>$B$3*background!B256</f>
        <v>51.596455556012636</v>
      </c>
      <c r="C9" s="21">
        <f>$C$3*'1Md (1)'!B266</f>
        <v>22.363953654931699</v>
      </c>
      <c r="D9" s="21">
        <f>$D$3*'2M1 (1)'!B166</f>
        <v>0</v>
      </c>
      <c r="E9" s="21">
        <f t="shared" si="0"/>
        <v>73.960409210944334</v>
      </c>
      <c r="F9" s="21"/>
    </row>
    <row r="10" spans="1:6">
      <c r="A10" s="21">
        <v>19.079999999999998</v>
      </c>
      <c r="B10" s="21">
        <f>$B$3*background!B257</f>
        <v>51.596455556012636</v>
      </c>
      <c r="C10" s="21">
        <f>$C$3*'1Md (1)'!B267</f>
        <v>21.04830194305157</v>
      </c>
      <c r="D10" s="21">
        <f>$D$3*'2M1 (1)'!B167</f>
        <v>0</v>
      </c>
      <c r="E10" s="21">
        <f t="shared" si="0"/>
        <v>72.644757499064212</v>
      </c>
      <c r="F10" s="21"/>
    </row>
    <row r="11" spans="1:6">
      <c r="A11" s="21">
        <v>19.100000000000001</v>
      </c>
      <c r="B11" s="21">
        <f>$B$3*background!B258</f>
        <v>51.596455556012636</v>
      </c>
      <c r="C11" s="21">
        <f>$C$3*'1Md (1)'!B268</f>
        <v>19.604060685826127</v>
      </c>
      <c r="D11" s="21">
        <f>$D$3*'2M1 (1)'!B168</f>
        <v>0</v>
      </c>
      <c r="E11" s="21">
        <f t="shared" si="0"/>
        <v>71.200516241838756</v>
      </c>
      <c r="F11" s="21"/>
    </row>
    <row r="12" spans="1:6">
      <c r="A12" s="21">
        <v>19.12</v>
      </c>
      <c r="B12" s="21">
        <f>$B$3*background!B259</f>
        <v>51.596455556012636</v>
      </c>
      <c r="C12" s="21">
        <f>$C$3*'1Md (1)'!B269</f>
        <v>17.918581190638822</v>
      </c>
      <c r="D12" s="21">
        <f>$D$3*'2M1 (1)'!B169</f>
        <v>0</v>
      </c>
      <c r="E12" s="21">
        <f t="shared" si="0"/>
        <v>69.515036746651461</v>
      </c>
      <c r="F12" s="21"/>
    </row>
    <row r="13" spans="1:6">
      <c r="A13" s="21">
        <v>19.14</v>
      </c>
      <c r="B13" s="21">
        <f>$B$3*background!B260</f>
        <v>51.596455556012636</v>
      </c>
      <c r="C13" s="21">
        <f>$C$3*'1Md (1)'!B270</f>
        <v>16.341499494007067</v>
      </c>
      <c r="D13" s="21">
        <f>$D$3*'2M1 (1)'!B170</f>
        <v>0</v>
      </c>
      <c r="E13" s="21">
        <f t="shared" si="0"/>
        <v>67.937955050019696</v>
      </c>
      <c r="F13" s="21"/>
    </row>
    <row r="14" spans="1:6">
      <c r="A14" s="21">
        <v>19.16</v>
      </c>
      <c r="B14" s="21">
        <f>$B$3*background!B261</f>
        <v>51.596455556012636</v>
      </c>
      <c r="C14" s="21">
        <f>$C$3*'1Md (1)'!B271</f>
        <v>14.790985885256575</v>
      </c>
      <c r="D14" s="21">
        <f>$D$3*'2M1 (1)'!B171</f>
        <v>0</v>
      </c>
      <c r="E14" s="21">
        <f t="shared" si="0"/>
        <v>66.387441441269203</v>
      </c>
      <c r="F14" s="21"/>
    </row>
    <row r="15" spans="1:6">
      <c r="A15" s="21">
        <v>19.18</v>
      </c>
      <c r="B15" s="21">
        <f>$B$3*background!B262</f>
        <v>51.596455556012636</v>
      </c>
      <c r="C15" s="21">
        <f>$C$3*'1Md (1)'!B272</f>
        <v>13.692129770487551</v>
      </c>
      <c r="D15" s="21">
        <f>$D$3*'2M1 (1)'!B172</f>
        <v>0</v>
      </c>
      <c r="E15" s="21">
        <f t="shared" si="0"/>
        <v>65.288585326500183</v>
      </c>
      <c r="F15" s="21"/>
    </row>
    <row r="16" spans="1:6">
      <c r="A16" s="21">
        <v>19.2</v>
      </c>
      <c r="B16" s="21">
        <f>$B$3*background!B263</f>
        <v>51.596455556012636</v>
      </c>
      <c r="C16" s="21">
        <f>$C$3*'1Md (1)'!B273</f>
        <v>12.937596074659687</v>
      </c>
      <c r="D16" s="21">
        <f>$D$3*'2M1 (1)'!B173</f>
        <v>0</v>
      </c>
      <c r="E16" s="21">
        <f t="shared" si="0"/>
        <v>64.534051630672323</v>
      </c>
      <c r="F16" s="21"/>
    </row>
    <row r="17" spans="1:6">
      <c r="A17" s="21">
        <v>19.22</v>
      </c>
      <c r="B17" s="21">
        <f>$B$3*background!B264</f>
        <v>51.596455556012636</v>
      </c>
      <c r="C17" s="21">
        <f>$C$3*'1Md (1)'!B274</f>
        <v>12.851515469924397</v>
      </c>
      <c r="D17" s="21">
        <f>$D$3*'2M1 (1)'!B174</f>
        <v>0</v>
      </c>
      <c r="E17" s="21">
        <f t="shared" si="0"/>
        <v>64.447971025937036</v>
      </c>
      <c r="F17" s="21"/>
    </row>
    <row r="18" spans="1:6">
      <c r="A18" s="21">
        <v>19.239999999999998</v>
      </c>
      <c r="B18" s="21">
        <f>$B$3*background!B265</f>
        <v>51.596455556012636</v>
      </c>
      <c r="C18" s="21">
        <f>$C$3*'1Md (1)'!B275</f>
        <v>13.767583140070336</v>
      </c>
      <c r="D18" s="21">
        <f>$D$3*'2M1 (1)'!B175</f>
        <v>0</v>
      </c>
      <c r="E18" s="21">
        <f t="shared" si="0"/>
        <v>65.364038696082972</v>
      </c>
      <c r="F18" s="21"/>
    </row>
    <row r="19" spans="1:6">
      <c r="A19" s="21">
        <v>19.260000000000002</v>
      </c>
      <c r="B19" s="21">
        <f>$B$3*background!B266</f>
        <v>51.596455556012636</v>
      </c>
      <c r="C19" s="21">
        <f>$C$3*'1Md (1)'!B276</f>
        <v>15.539143239992933</v>
      </c>
      <c r="D19" s="21">
        <f>$D$3*'2M1 (1)'!B176</f>
        <v>0</v>
      </c>
      <c r="E19" s="21">
        <f t="shared" si="0"/>
        <v>67.135598796005567</v>
      </c>
      <c r="F19" s="21"/>
    </row>
    <row r="20" spans="1:6">
      <c r="A20" s="21">
        <v>19.28</v>
      </c>
      <c r="B20" s="21">
        <f>$B$3*background!B267</f>
        <v>51.596455556012636</v>
      </c>
      <c r="C20" s="21">
        <f>$C$3*'1Md (1)'!B277</f>
        <v>18.615727816643155</v>
      </c>
      <c r="D20" s="21">
        <f>$D$3*'2M1 (1)'!B177</f>
        <v>0</v>
      </c>
      <c r="E20" s="21">
        <f t="shared" si="0"/>
        <v>70.212183372655787</v>
      </c>
      <c r="F20" s="21"/>
    </row>
    <row r="21" spans="1:6">
      <c r="A21" s="21">
        <v>19.3</v>
      </c>
      <c r="B21" s="21">
        <f>$B$3*background!B268</f>
        <v>51.596455556012636</v>
      </c>
      <c r="C21" s="21">
        <f>$C$3*'1Md (1)'!B278</f>
        <v>22.845367407340177</v>
      </c>
      <c r="D21" s="21">
        <f>$D$3*'2M1 (1)'!B178</f>
        <v>0</v>
      </c>
      <c r="E21" s="21">
        <f t="shared" si="0"/>
        <v>74.44182296335282</v>
      </c>
      <c r="F21" s="21"/>
    </row>
    <row r="22" spans="1:6">
      <c r="A22" s="21">
        <v>19.32</v>
      </c>
      <c r="B22" s="21">
        <f>$B$3*background!B269</f>
        <v>51.596455556012636</v>
      </c>
      <c r="C22" s="21">
        <f>$C$3*'1Md (1)'!B279</f>
        <v>28.642524183031703</v>
      </c>
      <c r="D22" s="21">
        <f>$D$3*'2M1 (1)'!B179</f>
        <v>0</v>
      </c>
      <c r="E22" s="21">
        <f t="shared" si="0"/>
        <v>80.238979739044339</v>
      </c>
      <c r="F22" s="21"/>
    </row>
    <row r="23" spans="1:6">
      <c r="A23" s="21">
        <v>19.34</v>
      </c>
      <c r="B23" s="21">
        <f>$B$3*background!B270</f>
        <v>51.596455556012636</v>
      </c>
      <c r="C23" s="21">
        <f>$C$3*'1Md (1)'!B280</f>
        <v>35.775524417393115</v>
      </c>
      <c r="D23" s="21">
        <f>$D$3*'2M1 (1)'!B180</f>
        <v>0</v>
      </c>
      <c r="E23" s="21">
        <f t="shared" si="0"/>
        <v>87.371979973405757</v>
      </c>
      <c r="F23" s="21"/>
    </row>
    <row r="24" spans="1:6">
      <c r="A24" s="21">
        <v>19.36</v>
      </c>
      <c r="B24" s="21">
        <f>$B$3*background!B271</f>
        <v>51.596455556012636</v>
      </c>
      <c r="C24" s="21">
        <f>$C$3*'1Md (1)'!B281</f>
        <v>44.451599195898268</v>
      </c>
      <c r="D24" s="21">
        <f>$D$3*'2M1 (1)'!B181</f>
        <v>0</v>
      </c>
      <c r="E24" s="21">
        <f t="shared" si="0"/>
        <v>96.048054751910911</v>
      </c>
      <c r="F24" s="21"/>
    </row>
    <row r="25" spans="1:6">
      <c r="A25" s="21">
        <v>19.38</v>
      </c>
      <c r="B25" s="21">
        <f>$B$3*background!B272</f>
        <v>51.596455556012636</v>
      </c>
      <c r="C25" s="21">
        <f>$C$3*'1Md (1)'!B282</f>
        <v>54.933241226814026</v>
      </c>
      <c r="D25" s="21">
        <f>$D$3*'2M1 (1)'!B182</f>
        <v>0</v>
      </c>
      <c r="E25" s="21">
        <f t="shared" si="0"/>
        <v>106.52969678282666</v>
      </c>
      <c r="F25" s="21"/>
    </row>
    <row r="26" spans="1:6">
      <c r="A26" s="21">
        <v>19.399999999999999</v>
      </c>
      <c r="B26" s="21">
        <f>$B$3*background!B273</f>
        <v>51.596455556012636</v>
      </c>
      <c r="C26" s="21">
        <f>$C$3*'1Md (1)'!B283</f>
        <v>66.86762630307723</v>
      </c>
      <c r="D26" s="21">
        <f>$D$3*'2M1 (1)'!B183</f>
        <v>0</v>
      </c>
      <c r="E26" s="21">
        <f t="shared" si="0"/>
        <v>118.46408185908987</v>
      </c>
      <c r="F26" s="21"/>
    </row>
    <row r="27" spans="1:6">
      <c r="A27" s="21">
        <v>19.420000000000002</v>
      </c>
      <c r="B27" s="21">
        <f>$B$3*background!B274</f>
        <v>51.596455556012636</v>
      </c>
      <c r="C27" s="21">
        <f>$C$3*'1Md (1)'!B284</f>
        <v>80.70003557757785</v>
      </c>
      <c r="D27" s="21">
        <f>$D$3*'2M1 (1)'!B184</f>
        <v>0</v>
      </c>
      <c r="E27" s="21">
        <f t="shared" si="0"/>
        <v>132.29649113359048</v>
      </c>
      <c r="F27" s="21"/>
    </row>
    <row r="28" spans="1:6">
      <c r="A28" s="21">
        <v>19.440000000000001</v>
      </c>
      <c r="B28" s="21">
        <f>$B$3*background!B275</f>
        <v>51.596455556012636</v>
      </c>
      <c r="C28" s="21">
        <f>$C$3*'1Md (1)'!B285</f>
        <v>96.058515819978197</v>
      </c>
      <c r="D28" s="21">
        <f>$D$3*'2M1 (1)'!B185</f>
        <v>0</v>
      </c>
      <c r="E28" s="21">
        <f t="shared" si="0"/>
        <v>147.65497137599084</v>
      </c>
      <c r="F28" s="21"/>
    </row>
    <row r="29" spans="1:6">
      <c r="A29" s="21">
        <v>19.46</v>
      </c>
      <c r="B29" s="21">
        <f>$B$3*background!B276</f>
        <v>51.596455556012636</v>
      </c>
      <c r="C29" s="21">
        <f>$C$3*'1Md (1)'!B286</f>
        <v>113.0801583637456</v>
      </c>
      <c r="D29" s="21">
        <f>$D$3*'2M1 (1)'!B186</f>
        <v>0</v>
      </c>
      <c r="E29" s="21">
        <f t="shared" si="0"/>
        <v>164.67661391975824</v>
      </c>
      <c r="F29" s="21"/>
    </row>
    <row r="30" spans="1:6">
      <c r="A30" s="21">
        <v>19.48</v>
      </c>
      <c r="B30" s="21">
        <f>$B$3*background!B277</f>
        <v>51.596455556012636</v>
      </c>
      <c r="C30" s="21">
        <f>$C$3*'1Md (1)'!B287</f>
        <v>131.96688067677763</v>
      </c>
      <c r="D30" s="21">
        <f>$D$3*'2M1 (1)'!B187</f>
        <v>0</v>
      </c>
      <c r="E30" s="21">
        <f t="shared" si="0"/>
        <v>183.56333623279028</v>
      </c>
      <c r="F30" s="21"/>
    </row>
    <row r="31" spans="1:6">
      <c r="A31" s="21">
        <v>19.5</v>
      </c>
      <c r="B31" s="21">
        <f>$B$3*background!B278</f>
        <v>51.596455556012636</v>
      </c>
      <c r="C31" s="21">
        <f>$C$3*'1Md (1)'!B288</f>
        <v>152.25746075345558</v>
      </c>
      <c r="D31" s="21">
        <f>$D$3*'2M1 (1)'!B188</f>
        <v>0</v>
      </c>
      <c r="E31" s="21">
        <f t="shared" si="0"/>
        <v>203.85391630946822</v>
      </c>
      <c r="F31" s="21"/>
    </row>
    <row r="32" spans="1:6">
      <c r="A32" s="21">
        <v>19.52</v>
      </c>
      <c r="B32" s="21">
        <f>$B$3*background!B279</f>
        <v>51.596455556012636</v>
      </c>
      <c r="C32" s="21">
        <f>$C$3*'1Md (1)'!B289</f>
        <v>173.97209034056922</v>
      </c>
      <c r="D32" s="21">
        <f>$D$3*'2M1 (1)'!B189</f>
        <v>0</v>
      </c>
      <c r="E32" s="21">
        <f t="shared" si="0"/>
        <v>225.56854589658187</v>
      </c>
      <c r="F32" s="21"/>
    </row>
    <row r="33" spans="1:6">
      <c r="A33" s="21">
        <v>19.54</v>
      </c>
      <c r="B33" s="21">
        <f>$B$3*background!B280</f>
        <v>51.596455556012636</v>
      </c>
      <c r="C33" s="21">
        <f>$C$3*'1Md (1)'!B290</f>
        <v>197.17453284903357</v>
      </c>
      <c r="D33" s="21">
        <f>$D$3*'2M1 (1)'!B190</f>
        <v>0</v>
      </c>
      <c r="E33" s="21">
        <f t="shared" si="0"/>
        <v>248.77098840504621</v>
      </c>
      <c r="F33" s="21"/>
    </row>
    <row r="34" spans="1:6">
      <c r="A34" s="21">
        <v>19.559999999999999</v>
      </c>
      <c r="B34" s="21">
        <f>$B$3*background!B281</f>
        <v>51.596455556012636</v>
      </c>
      <c r="C34" s="21">
        <f>$C$3*'1Md (1)'!B291</f>
        <v>221.1825197820578</v>
      </c>
      <c r="D34" s="21">
        <f>$D$3*'2M1 (1)'!B191</f>
        <v>0</v>
      </c>
      <c r="E34" s="21">
        <f t="shared" si="0"/>
        <v>272.77897533807044</v>
      </c>
      <c r="F34" s="21"/>
    </row>
    <row r="35" spans="1:6">
      <c r="A35" s="21">
        <v>19.579999999999998</v>
      </c>
      <c r="B35" s="21">
        <f>$B$3*background!B282</f>
        <v>51.596455556012636</v>
      </c>
      <c r="C35" s="21">
        <f>$C$3*'1Md (1)'!B292</f>
        <v>245.87915155296434</v>
      </c>
      <c r="D35" s="21">
        <f>$D$3*'2M1 (1)'!B192</f>
        <v>0</v>
      </c>
      <c r="E35" s="21">
        <f t="shared" si="0"/>
        <v>297.47560710897699</v>
      </c>
      <c r="F35" s="21"/>
    </row>
    <row r="36" spans="1:6">
      <c r="A36" s="21">
        <v>19.600000000000001</v>
      </c>
      <c r="B36" s="21">
        <f>$B$3*background!B283</f>
        <v>51.596455556012636</v>
      </c>
      <c r="C36" s="21">
        <f>$C$3*'1Md (1)'!B293</f>
        <v>271.13583861640797</v>
      </c>
      <c r="D36" s="21">
        <f>$D$3*'2M1 (1)'!B193</f>
        <v>0</v>
      </c>
      <c r="E36" s="21">
        <f t="shared" si="0"/>
        <v>322.73229417242061</v>
      </c>
      <c r="F36" s="21"/>
    </row>
    <row r="37" spans="1:6">
      <c r="A37" s="21">
        <v>19.62</v>
      </c>
      <c r="B37" s="21">
        <f>$B$3*background!B284</f>
        <v>51.596455556012636</v>
      </c>
      <c r="C37" s="21">
        <f>$C$3*'1Md (1)'!B294</f>
        <v>295.95574631508356</v>
      </c>
      <c r="D37" s="21">
        <f>$D$3*'2M1 (1)'!B194</f>
        <v>0</v>
      </c>
      <c r="E37" s="21">
        <f t="shared" si="0"/>
        <v>347.5522018710962</v>
      </c>
      <c r="F37" s="21"/>
    </row>
    <row r="38" spans="1:6">
      <c r="A38" s="21">
        <v>19.64</v>
      </c>
      <c r="B38" s="21">
        <f>$B$3*background!B285</f>
        <v>51.596455556012636</v>
      </c>
      <c r="C38" s="21">
        <f>$C$3*'1Md (1)'!B295</f>
        <v>320.14120807515462</v>
      </c>
      <c r="D38" s="21">
        <f>$D$3*'2M1 (1)'!B195</f>
        <v>0</v>
      </c>
      <c r="E38" s="21">
        <f t="shared" si="0"/>
        <v>371.73766363116727</v>
      </c>
      <c r="F38" s="22">
        <v>312</v>
      </c>
    </row>
    <row r="39" spans="1:6">
      <c r="A39" s="21">
        <v>19.66</v>
      </c>
      <c r="B39" s="21">
        <f>$B$3*background!B286</f>
        <v>51.596455556012636</v>
      </c>
      <c r="C39" s="21">
        <f>$C$3*'1Md (1)'!B296</f>
        <v>343.60401784485538</v>
      </c>
      <c r="D39" s="21">
        <f>$D$3*'2M1 (1)'!B196</f>
        <v>0</v>
      </c>
      <c r="E39" s="21">
        <f t="shared" si="0"/>
        <v>395.20047340086802</v>
      </c>
      <c r="F39" s="22">
        <v>330</v>
      </c>
    </row>
    <row r="40" spans="1:6">
      <c r="A40" s="21">
        <v>19.68</v>
      </c>
      <c r="B40" s="21">
        <f>$B$3*background!B287</f>
        <v>51.596455556012636</v>
      </c>
      <c r="C40" s="21">
        <f>$C$3*'1Md (1)'!B297</f>
        <v>364.73627494561174</v>
      </c>
      <c r="D40" s="21">
        <f>$D$3*'2M1 (1)'!B197</f>
        <v>0</v>
      </c>
      <c r="E40" s="21">
        <f t="shared" si="0"/>
        <v>416.33273050162438</v>
      </c>
      <c r="F40" s="22">
        <v>398</v>
      </c>
    </row>
    <row r="41" spans="1:6">
      <c r="A41" s="21">
        <v>19.7</v>
      </c>
      <c r="B41" s="21">
        <f>$B$3*background!B288</f>
        <v>51.596455556012636</v>
      </c>
      <c r="C41" s="21">
        <f>$C$3*'1Md (1)'!B298</f>
        <v>383.62937359973529</v>
      </c>
      <c r="D41" s="21">
        <f>$D$3*'2M1 (1)'!B198</f>
        <v>0</v>
      </c>
      <c r="E41" s="21">
        <f t="shared" si="0"/>
        <v>435.22582915574793</v>
      </c>
      <c r="F41" s="22">
        <v>438</v>
      </c>
    </row>
    <row r="42" spans="1:6">
      <c r="A42" s="21">
        <v>19.72</v>
      </c>
      <c r="B42" s="21">
        <f>$B$3*background!B289</f>
        <v>51.596455556012636</v>
      </c>
      <c r="C42" s="21">
        <f>$C$3*'1Md (1)'!B299</f>
        <v>400.18660596733821</v>
      </c>
      <c r="D42" s="21">
        <f>$D$3*'2M1 (1)'!B199</f>
        <v>0</v>
      </c>
      <c r="E42" s="21">
        <f t="shared" si="0"/>
        <v>451.78306152335085</v>
      </c>
      <c r="F42" s="22">
        <v>444</v>
      </c>
    </row>
    <row r="43" spans="1:6">
      <c r="A43" s="21">
        <v>19.739999999999998</v>
      </c>
      <c r="B43" s="21">
        <f>$B$3*background!B290</f>
        <v>51.596455556012636</v>
      </c>
      <c r="C43" s="21">
        <f>$C$3*'1Md (1)'!B300</f>
        <v>414.9329574649542</v>
      </c>
      <c r="D43" s="21">
        <f>$D$3*'2M1 (1)'!B200</f>
        <v>0</v>
      </c>
      <c r="E43" s="21">
        <f t="shared" si="0"/>
        <v>466.52941302096684</v>
      </c>
      <c r="F43" s="22">
        <v>452</v>
      </c>
    </row>
    <row r="44" spans="1:6">
      <c r="A44" s="21">
        <v>19.760000000000002</v>
      </c>
      <c r="B44" s="21">
        <f>$B$3*background!B291</f>
        <v>51.596455556012636</v>
      </c>
      <c r="C44" s="21">
        <f>$C$3*'1Md (1)'!B301</f>
        <v>426.30728724868044</v>
      </c>
      <c r="D44" s="21">
        <f>$D$3*'2M1 (1)'!B201</f>
        <v>0</v>
      </c>
      <c r="E44" s="21">
        <f t="shared" si="0"/>
        <v>477.90374280469308</v>
      </c>
      <c r="F44" s="22">
        <v>452</v>
      </c>
    </row>
    <row r="45" spans="1:6">
      <c r="A45" s="21">
        <v>19.78</v>
      </c>
      <c r="B45" s="21">
        <f>$B$3*background!B292</f>
        <v>51.596455556012636</v>
      </c>
      <c r="C45" s="21">
        <f>$C$3*'1Md (1)'!B302</f>
        <v>434.14168500310711</v>
      </c>
      <c r="D45" s="21">
        <f>$D$3*'2M1 (1)'!B202</f>
        <v>0</v>
      </c>
      <c r="E45" s="21">
        <f t="shared" si="0"/>
        <v>485.73814055911976</v>
      </c>
      <c r="F45" s="22">
        <v>454</v>
      </c>
    </row>
    <row r="46" spans="1:6">
      <c r="A46" s="21">
        <v>19.8</v>
      </c>
      <c r="B46" s="21">
        <f>$B$3*background!B293</f>
        <v>51.596455556012636</v>
      </c>
      <c r="C46" s="21">
        <f>$C$3*'1Md (1)'!B303</f>
        <v>438.55517576194251</v>
      </c>
      <c r="D46" s="21">
        <f>$D$3*'2M1 (1)'!B203</f>
        <v>0</v>
      </c>
      <c r="E46" s="21">
        <f t="shared" si="0"/>
        <v>490.15163131795515</v>
      </c>
      <c r="F46" s="22">
        <v>423</v>
      </c>
    </row>
    <row r="47" spans="1:6">
      <c r="A47" s="21">
        <v>19.82</v>
      </c>
      <c r="B47" s="21">
        <f>$B$3*background!B294</f>
        <v>51.596455556012636</v>
      </c>
      <c r="C47" s="21">
        <f>$C$3*'1Md (1)'!B304</f>
        <v>439.91865003200894</v>
      </c>
      <c r="D47" s="21">
        <f>$D$3*'2M1 (1)'!B204</f>
        <v>0</v>
      </c>
      <c r="E47" s="21">
        <f t="shared" si="0"/>
        <v>491.51510558802158</v>
      </c>
      <c r="F47" s="22">
        <v>397</v>
      </c>
    </row>
    <row r="48" spans="1:6">
      <c r="A48" s="21">
        <v>19.84</v>
      </c>
      <c r="B48" s="21">
        <f>$B$3*background!B295</f>
        <v>51.596455556012636</v>
      </c>
      <c r="C48" s="21">
        <f>$C$3*'1Md (1)'!B305</f>
        <v>437.51264399348179</v>
      </c>
      <c r="D48" s="21">
        <f>$D$3*'2M1 (1)'!B205</f>
        <v>0</v>
      </c>
      <c r="E48" s="21">
        <f t="shared" si="0"/>
        <v>489.10909954949443</v>
      </c>
      <c r="F48" s="22">
        <v>373</v>
      </c>
    </row>
    <row r="49" spans="1:6">
      <c r="A49" s="21">
        <v>19.86</v>
      </c>
      <c r="B49" s="21">
        <f>$B$3*background!B296</f>
        <v>51.596455556012636</v>
      </c>
      <c r="C49" s="21">
        <f>$C$3*'1Md (1)'!B306</f>
        <v>431.9057147270201</v>
      </c>
      <c r="D49" s="21">
        <f>$D$3*'2M1 (1)'!B206</f>
        <v>0</v>
      </c>
      <c r="E49" s="21">
        <f t="shared" ref="E49:E112" si="1">B49+C49+D49</f>
        <v>483.50217028303274</v>
      </c>
      <c r="F49" s="22">
        <v>368</v>
      </c>
    </row>
    <row r="50" spans="1:6">
      <c r="A50" s="21">
        <v>19.88</v>
      </c>
      <c r="B50" s="21">
        <f>$B$3*background!B297</f>
        <v>51.596455556012636</v>
      </c>
      <c r="C50" s="21">
        <f>$C$3*'1Md (1)'!B307</f>
        <v>423.66535658976767</v>
      </c>
      <c r="D50" s="21">
        <f>$D$3*'2M1 (1)'!B207</f>
        <v>0</v>
      </c>
      <c r="E50" s="21">
        <f t="shared" si="1"/>
        <v>475.26181214578031</v>
      </c>
      <c r="F50" s="22">
        <v>333</v>
      </c>
    </row>
    <row r="51" spans="1:6">
      <c r="A51" s="21">
        <v>19.899999999999999</v>
      </c>
      <c r="B51" s="21">
        <f>$B$3*background!B298</f>
        <v>51.596455556012636</v>
      </c>
      <c r="C51" s="21">
        <f>$C$3*'1Md (1)'!B308</f>
        <v>413.26235609898043</v>
      </c>
      <c r="D51" s="21">
        <f>$D$3*'2M1 (1)'!B208</f>
        <v>0</v>
      </c>
      <c r="E51" s="21">
        <f t="shared" si="1"/>
        <v>464.85881165499308</v>
      </c>
      <c r="F51" s="22">
        <v>309</v>
      </c>
    </row>
    <row r="52" spans="1:6">
      <c r="A52" s="21">
        <v>19.920000000000002</v>
      </c>
      <c r="B52" s="21">
        <f>$B$3*background!B299</f>
        <v>51.596455556012636</v>
      </c>
      <c r="C52" s="21">
        <f>$C$3*'1Md (1)'!B309</f>
        <v>401.29715204077496</v>
      </c>
      <c r="D52" s="21">
        <f>$D$3*'2M1 (1)'!B209</f>
        <v>0</v>
      </c>
      <c r="E52" s="21">
        <f t="shared" si="1"/>
        <v>452.8936075967876</v>
      </c>
      <c r="F52" s="22">
        <v>278</v>
      </c>
    </row>
    <row r="53" spans="1:6">
      <c r="A53" s="21">
        <v>19.940000000000001</v>
      </c>
      <c r="B53" s="21">
        <f>$B$3*background!B300</f>
        <v>51.596455556012636</v>
      </c>
      <c r="C53" s="21">
        <f>$C$3*'1Md (1)'!B310</f>
        <v>387.95572103032009</v>
      </c>
      <c r="D53" s="21">
        <f>$D$3*'2M1 (1)'!B210</f>
        <v>0</v>
      </c>
      <c r="E53" s="21">
        <f t="shared" si="1"/>
        <v>439.55217658633273</v>
      </c>
      <c r="F53" s="22">
        <v>280</v>
      </c>
    </row>
    <row r="54" spans="1:6">
      <c r="A54" s="21">
        <v>19.96</v>
      </c>
      <c r="B54" s="21">
        <f>$B$3*background!B301</f>
        <v>51.596455556012636</v>
      </c>
      <c r="C54" s="21">
        <f>$C$3*'1Md (1)'!B311</f>
        <v>373.88526168840332</v>
      </c>
      <c r="D54" s="21">
        <f>$D$3*'2M1 (1)'!B211</f>
        <v>0</v>
      </c>
      <c r="E54" s="21">
        <f t="shared" si="1"/>
        <v>425.48171724441596</v>
      </c>
      <c r="F54" s="22">
        <v>274</v>
      </c>
    </row>
    <row r="55" spans="1:6">
      <c r="A55" s="21">
        <v>19.98</v>
      </c>
      <c r="B55" s="21">
        <f>$B$3*background!B302</f>
        <v>51.596455556012636</v>
      </c>
      <c r="C55" s="21">
        <f>$C$3*'1Md (1)'!B312</f>
        <v>359.64689203107707</v>
      </c>
      <c r="D55" s="21">
        <f>$D$3*'2M1 (1)'!B212</f>
        <v>0</v>
      </c>
      <c r="E55" s="21">
        <f t="shared" si="1"/>
        <v>411.24334758708972</v>
      </c>
      <c r="F55" s="22">
        <v>269</v>
      </c>
    </row>
    <row r="56" spans="1:6">
      <c r="A56" s="21">
        <v>20</v>
      </c>
      <c r="B56" s="21">
        <f>$B$3*background!B303</f>
        <v>51.596455556012636</v>
      </c>
      <c r="C56" s="21">
        <f>$C$3*'1Md (1)'!B313</f>
        <v>345.37026432720171</v>
      </c>
      <c r="D56" s="21">
        <f>$D$3*'2M1 (1)'!B213</f>
        <v>0</v>
      </c>
      <c r="E56" s="21">
        <f t="shared" si="1"/>
        <v>396.96671988321435</v>
      </c>
      <c r="F56" s="22">
        <v>244</v>
      </c>
    </row>
    <row r="57" spans="1:6">
      <c r="A57" s="21">
        <v>20.02</v>
      </c>
      <c r="B57" s="21">
        <f>$B$3*background!B304</f>
        <v>51.596455556012636</v>
      </c>
      <c r="C57" s="21">
        <f>$C$3*'1Md (1)'!B314</f>
        <v>331.47940525936235</v>
      </c>
      <c r="D57" s="21">
        <f>$D$3*'2M1 (1)'!B214</f>
        <v>0</v>
      </c>
      <c r="E57" s="21">
        <f t="shared" si="1"/>
        <v>383.07586081537499</v>
      </c>
      <c r="F57" s="22">
        <v>236</v>
      </c>
    </row>
    <row r="58" spans="1:6">
      <c r="A58" s="21">
        <v>20.04</v>
      </c>
      <c r="B58" s="21">
        <f>$B$3*background!B305</f>
        <v>51.596455556012636</v>
      </c>
      <c r="C58" s="21">
        <f>$C$3*'1Md (1)'!B315</f>
        <v>318.28675554104245</v>
      </c>
      <c r="D58" s="21">
        <f>$D$3*'2M1 (1)'!B215</f>
        <v>0</v>
      </c>
      <c r="E58" s="21">
        <f t="shared" si="1"/>
        <v>369.8832110970551</v>
      </c>
      <c r="F58" s="22">
        <v>220</v>
      </c>
    </row>
    <row r="59" spans="1:6">
      <c r="A59" s="21">
        <v>20.059999999999999</v>
      </c>
      <c r="B59" s="21">
        <f>$B$3*background!B306</f>
        <v>51.596455556012636</v>
      </c>
      <c r="C59" s="21">
        <f>$C$3*'1Md (1)'!B316</f>
        <v>306.09625409760389</v>
      </c>
      <c r="D59" s="21">
        <f>$D$3*'2M1 (1)'!B216</f>
        <v>0</v>
      </c>
      <c r="E59" s="21">
        <f t="shared" si="1"/>
        <v>357.69270965361653</v>
      </c>
      <c r="F59" s="22">
        <v>227</v>
      </c>
    </row>
    <row r="60" spans="1:6">
      <c r="A60" s="21">
        <v>20.079999999999998</v>
      </c>
      <c r="B60" s="21">
        <f>$B$3*background!B307</f>
        <v>51.596455556012636</v>
      </c>
      <c r="C60" s="21">
        <f>$C$3*'1Md (1)'!B317</f>
        <v>294.81438125970453</v>
      </c>
      <c r="D60" s="21">
        <f>$D$3*'2M1 (1)'!B217</f>
        <v>0</v>
      </c>
      <c r="E60" s="21">
        <f t="shared" si="1"/>
        <v>346.41083681571718</v>
      </c>
      <c r="F60" s="22">
        <v>207</v>
      </c>
    </row>
    <row r="61" spans="1:6">
      <c r="A61" s="21">
        <v>20.100000000000001</v>
      </c>
      <c r="B61" s="21">
        <f>$B$3*background!B308</f>
        <v>51.596455556012636</v>
      </c>
      <c r="C61" s="21">
        <f>$C$3*'1Md (1)'!B318</f>
        <v>284.7546404643432</v>
      </c>
      <c r="D61" s="21">
        <f>$D$3*'2M1 (1)'!B218</f>
        <v>0</v>
      </c>
      <c r="E61" s="21">
        <f t="shared" si="1"/>
        <v>336.35109602035584</v>
      </c>
      <c r="F61" s="22">
        <v>212</v>
      </c>
    </row>
    <row r="62" spans="1:6">
      <c r="A62" s="21">
        <v>20.12</v>
      </c>
      <c r="B62" s="21">
        <f>$B$3*background!B309</f>
        <v>51.596455556012636</v>
      </c>
      <c r="C62" s="21">
        <f>$C$3*'1Md (1)'!B319</f>
        <v>276.04455853335003</v>
      </c>
      <c r="D62" s="21">
        <f>$D$3*'2M1 (1)'!B219</f>
        <v>0</v>
      </c>
      <c r="E62" s="21">
        <f t="shared" si="1"/>
        <v>327.64101408936267</v>
      </c>
      <c r="F62" s="22">
        <v>197</v>
      </c>
    </row>
    <row r="63" spans="1:6">
      <c r="A63" s="21">
        <v>20.14</v>
      </c>
      <c r="B63" s="21">
        <f>$B$3*background!B310</f>
        <v>51.596455556012636</v>
      </c>
      <c r="C63" s="21">
        <f>$C$3*'1Md (1)'!B320</f>
        <v>268.53960506865093</v>
      </c>
      <c r="D63" s="21">
        <f>$D$3*'2M1 (1)'!B220</f>
        <v>0</v>
      </c>
      <c r="E63" s="21">
        <f t="shared" si="1"/>
        <v>320.13606062466357</v>
      </c>
      <c r="F63" s="22">
        <v>209</v>
      </c>
    </row>
    <row r="64" spans="1:6">
      <c r="A64" s="21">
        <v>20.16</v>
      </c>
      <c r="B64" s="21">
        <f>$B$3*background!B311</f>
        <v>51.596455556012636</v>
      </c>
      <c r="C64" s="21">
        <f>$C$3*'1Md (1)'!B321</f>
        <v>262.32160978092026</v>
      </c>
      <c r="D64" s="21">
        <f>$D$3*'2M1 (1)'!B221</f>
        <v>0</v>
      </c>
      <c r="E64" s="21">
        <f t="shared" si="1"/>
        <v>313.9180653369329</v>
      </c>
      <c r="F64" s="22">
        <v>212</v>
      </c>
    </row>
    <row r="65" spans="1:6">
      <c r="A65" s="21">
        <v>20.18</v>
      </c>
      <c r="B65" s="21">
        <f>$B$3*background!B312</f>
        <v>51.596455556012636</v>
      </c>
      <c r="C65" s="21">
        <f>$C$3*'1Md (1)'!B322</f>
        <v>257.39376084070364</v>
      </c>
      <c r="D65" s="21">
        <f>$D$3*'2M1 (1)'!B222</f>
        <v>0</v>
      </c>
      <c r="E65" s="21">
        <f t="shared" si="1"/>
        <v>308.99021639671628</v>
      </c>
      <c r="F65" s="22">
        <v>222</v>
      </c>
    </row>
    <row r="66" spans="1:6">
      <c r="A66" s="21">
        <v>20.2</v>
      </c>
      <c r="B66" s="21">
        <f>$B$3*background!B313</f>
        <v>51.596455556012636</v>
      </c>
      <c r="C66" s="21">
        <f>$C$3*'1Md (1)'!B323</f>
        <v>253.81238259430941</v>
      </c>
      <c r="D66" s="21">
        <f>$D$3*'2M1 (1)'!B223</f>
        <v>0</v>
      </c>
      <c r="E66" s="21">
        <f t="shared" si="1"/>
        <v>305.40883815032203</v>
      </c>
      <c r="F66" s="22">
        <v>203</v>
      </c>
    </row>
    <row r="67" spans="1:6">
      <c r="A67" s="21">
        <v>20.22</v>
      </c>
      <c r="B67" s="21">
        <f>$B$3*background!B314</f>
        <v>51.596455556012636</v>
      </c>
      <c r="C67" s="21">
        <f>$C$3*'1Md (1)'!B324</f>
        <v>251.30648054534871</v>
      </c>
      <c r="D67" s="21">
        <f>$D$3*'2M1 (1)'!B224</f>
        <v>0</v>
      </c>
      <c r="E67" s="21">
        <f t="shared" si="1"/>
        <v>302.90293610136132</v>
      </c>
      <c r="F67" s="22">
        <v>229</v>
      </c>
    </row>
    <row r="68" spans="1:6">
      <c r="A68" s="21">
        <v>20.239999999999998</v>
      </c>
      <c r="B68" s="21">
        <f>$B$3*background!B315</f>
        <v>51.596455556012636</v>
      </c>
      <c r="C68" s="21">
        <f>$C$3*'1Md (1)'!B325</f>
        <v>249.89305827006555</v>
      </c>
      <c r="D68" s="21">
        <f>$D$3*'2M1 (1)'!B225</f>
        <v>0</v>
      </c>
      <c r="E68" s="21">
        <f t="shared" si="1"/>
        <v>301.48951382607817</v>
      </c>
      <c r="F68" s="22">
        <v>203</v>
      </c>
    </row>
    <row r="69" spans="1:6">
      <c r="A69" s="21">
        <v>20.260000000000002</v>
      </c>
      <c r="B69" s="21">
        <f>$B$3*background!B316</f>
        <v>51.596455556012636</v>
      </c>
      <c r="C69" s="21">
        <f>$C$3*'1Md (1)'!B326</f>
        <v>249.41483268820278</v>
      </c>
      <c r="D69" s="21">
        <f>$D$3*'2M1 (1)'!B226</f>
        <v>0</v>
      </c>
      <c r="E69" s="21">
        <f t="shared" si="1"/>
        <v>301.01128824421539</v>
      </c>
      <c r="F69" s="22">
        <v>202</v>
      </c>
    </row>
    <row r="70" spans="1:6">
      <c r="A70" s="21">
        <v>20.28</v>
      </c>
      <c r="B70" s="21">
        <f>$B$3*background!B317</f>
        <v>51.596455556012636</v>
      </c>
      <c r="C70" s="21">
        <f>$C$3*'1Md (1)'!B327</f>
        <v>249.84098481781825</v>
      </c>
      <c r="D70" s="21">
        <f>$D$3*'2M1 (1)'!B227</f>
        <v>0</v>
      </c>
      <c r="E70" s="21">
        <f t="shared" si="1"/>
        <v>301.4374403738309</v>
      </c>
      <c r="F70" s="22">
        <v>215</v>
      </c>
    </row>
    <row r="71" spans="1:6">
      <c r="A71" s="21">
        <v>20.3</v>
      </c>
      <c r="B71" s="21">
        <f>$B$3*background!B318</f>
        <v>51.596455556012636</v>
      </c>
      <c r="C71" s="21">
        <f>$C$3*'1Md (1)'!B328</f>
        <v>250.82825496348599</v>
      </c>
      <c r="D71" s="21">
        <f>$D$3*'2M1 (1)'!B228</f>
        <v>0</v>
      </c>
      <c r="E71" s="21">
        <f t="shared" si="1"/>
        <v>302.4247105194986</v>
      </c>
      <c r="F71" s="22">
        <v>197</v>
      </c>
    </row>
    <row r="72" spans="1:6">
      <c r="A72" s="21">
        <v>20.32</v>
      </c>
      <c r="B72" s="21">
        <f>$B$3*background!B319</f>
        <v>51.596455556012636</v>
      </c>
      <c r="C72" s="21">
        <f>$C$3*'1Md (1)'!B329</f>
        <v>252.25868081501318</v>
      </c>
      <c r="D72" s="21">
        <f>$D$3*'2M1 (1)'!B229</f>
        <v>0</v>
      </c>
      <c r="E72" s="21">
        <f t="shared" si="1"/>
        <v>303.85513637102582</v>
      </c>
      <c r="F72" s="22">
        <v>223</v>
      </c>
    </row>
    <row r="73" spans="1:6">
      <c r="A73" s="21">
        <v>20.34</v>
      </c>
      <c r="B73" s="21">
        <f>$B$3*background!B320</f>
        <v>51.596455556012636</v>
      </c>
      <c r="C73" s="21">
        <f>$C$3*'1Md (1)'!B330</f>
        <v>254.04936993821028</v>
      </c>
      <c r="D73" s="21">
        <f>$D$3*'2M1 (1)'!B230</f>
        <v>0</v>
      </c>
      <c r="E73" s="21">
        <f t="shared" si="1"/>
        <v>305.64582549422289</v>
      </c>
      <c r="F73" s="22">
        <v>222</v>
      </c>
    </row>
    <row r="74" spans="1:6">
      <c r="A74" s="21">
        <v>20.36</v>
      </c>
      <c r="B74" s="21">
        <f>$B$3*background!B321</f>
        <v>51.596455556012636</v>
      </c>
      <c r="C74" s="21">
        <f>$C$3*'1Md (1)'!B331</f>
        <v>255.84537267898364</v>
      </c>
      <c r="D74" s="21">
        <f>$D$3*'2M1 (1)'!B231</f>
        <v>0</v>
      </c>
      <c r="E74" s="21">
        <f t="shared" si="1"/>
        <v>307.44182823499625</v>
      </c>
      <c r="F74" s="22">
        <v>200</v>
      </c>
    </row>
    <row r="75" spans="1:6">
      <c r="A75" s="21">
        <v>20.38</v>
      </c>
      <c r="B75" s="21">
        <f>$B$3*background!B322</f>
        <v>51.596455556012636</v>
      </c>
      <c r="C75" s="21">
        <f>$C$3*'1Md (1)'!B332</f>
        <v>257.54679302689971</v>
      </c>
      <c r="D75" s="21">
        <f>$D$3*'2M1 (1)'!B232</f>
        <v>0</v>
      </c>
      <c r="E75" s="21">
        <f t="shared" si="1"/>
        <v>309.14324858291235</v>
      </c>
      <c r="F75" s="22">
        <v>195</v>
      </c>
    </row>
    <row r="76" spans="1:6">
      <c r="A76" s="21">
        <v>20.399999999999999</v>
      </c>
      <c r="B76" s="21">
        <f>$B$3*background!B323</f>
        <v>51.596455556012636</v>
      </c>
      <c r="C76" s="21">
        <f>$C$3*'1Md (1)'!B333</f>
        <v>259.00803786036914</v>
      </c>
      <c r="D76" s="21">
        <f>$D$3*'2M1 (1)'!B233</f>
        <v>0</v>
      </c>
      <c r="E76" s="21">
        <f t="shared" si="1"/>
        <v>310.60449341638179</v>
      </c>
      <c r="F76" s="22">
        <v>210</v>
      </c>
    </row>
    <row r="77" spans="1:6">
      <c r="A77" s="21">
        <v>20.420000000000002</v>
      </c>
      <c r="B77" s="21">
        <f>$B$3*background!B324</f>
        <v>51.596455556012636</v>
      </c>
      <c r="C77" s="21">
        <f>$C$3*'1Md (1)'!B334</f>
        <v>260.13346206301941</v>
      </c>
      <c r="D77" s="21">
        <f>$D$3*'2M1 (1)'!B234</f>
        <v>0</v>
      </c>
      <c r="E77" s="21">
        <f t="shared" si="1"/>
        <v>311.72991761903205</v>
      </c>
      <c r="F77" s="22">
        <v>213</v>
      </c>
    </row>
    <row r="78" spans="1:6">
      <c r="A78" s="21">
        <v>20.440000000000001</v>
      </c>
      <c r="B78" s="21">
        <f>$B$3*background!B325</f>
        <v>51.596455556012636</v>
      </c>
      <c r="C78" s="21">
        <f>$C$3*'1Md (1)'!B335</f>
        <v>260.67120016173618</v>
      </c>
      <c r="D78" s="21">
        <f>$D$3*'2M1 (1)'!B235</f>
        <v>0</v>
      </c>
      <c r="E78" s="21">
        <f t="shared" si="1"/>
        <v>312.26765571774882</v>
      </c>
      <c r="F78" s="22">
        <v>201</v>
      </c>
    </row>
    <row r="79" spans="1:6">
      <c r="A79" s="21">
        <v>20.46</v>
      </c>
      <c r="B79" s="21">
        <f>$B$3*background!B326</f>
        <v>51.596455556012636</v>
      </c>
      <c r="C79" s="21">
        <f>$C$3*'1Md (1)'!B336</f>
        <v>260.54792423396714</v>
      </c>
      <c r="D79" s="21">
        <f>$D$3*'2M1 (1)'!B236</f>
        <v>0</v>
      </c>
      <c r="E79" s="21">
        <f t="shared" si="1"/>
        <v>312.14437978997978</v>
      </c>
      <c r="F79" s="22">
        <v>217</v>
      </c>
    </row>
    <row r="80" spans="1:6">
      <c r="A80" s="21">
        <v>20.48</v>
      </c>
      <c r="B80" s="21">
        <f>$B$3*background!B327</f>
        <v>51.596455556012636</v>
      </c>
      <c r="C80" s="21">
        <f>$C$3*'1Md (1)'!B337</f>
        <v>259.77107334431901</v>
      </c>
      <c r="D80" s="21">
        <f>$D$3*'2M1 (1)'!B237</f>
        <v>0</v>
      </c>
      <c r="E80" s="21">
        <f t="shared" si="1"/>
        <v>311.36752890033165</v>
      </c>
      <c r="F80" s="22">
        <v>215</v>
      </c>
    </row>
    <row r="81" spans="1:6">
      <c r="A81" s="21">
        <v>20.5</v>
      </c>
      <c r="B81" s="21">
        <f>$B$3*background!B328</f>
        <v>51.596455556012636</v>
      </c>
      <c r="C81" s="21">
        <f>$C$3*'1Md (1)'!B338</f>
        <v>258.38421915691708</v>
      </c>
      <c r="D81" s="21">
        <f>$D$3*'2M1 (1)'!B238</f>
        <v>0</v>
      </c>
      <c r="E81" s="21">
        <f t="shared" si="1"/>
        <v>309.98067471292973</v>
      </c>
      <c r="F81" s="22">
        <v>204</v>
      </c>
    </row>
    <row r="82" spans="1:6">
      <c r="A82" s="21">
        <v>20.52</v>
      </c>
      <c r="B82" s="21">
        <f>$B$3*background!B329</f>
        <v>51.596455556012636</v>
      </c>
      <c r="C82" s="21">
        <f>$C$3*'1Md (1)'!B339</f>
        <v>256.18331875683327</v>
      </c>
      <c r="D82" s="21">
        <f>$D$3*'2M1 (1)'!B239</f>
        <v>0</v>
      </c>
      <c r="E82" s="21">
        <f t="shared" si="1"/>
        <v>307.77977431284592</v>
      </c>
      <c r="F82" s="22">
        <v>187</v>
      </c>
    </row>
    <row r="83" spans="1:6">
      <c r="A83" s="21">
        <v>20.54</v>
      </c>
      <c r="B83" s="21">
        <f>$B$3*background!B330</f>
        <v>51.596455556012636</v>
      </c>
      <c r="C83" s="21">
        <f>$C$3*'1Md (1)'!B340</f>
        <v>253.30758892456541</v>
      </c>
      <c r="D83" s="21">
        <f>$D$3*'2M1 (1)'!B240</f>
        <v>0</v>
      </c>
      <c r="E83" s="21">
        <f t="shared" si="1"/>
        <v>304.90404448057802</v>
      </c>
      <c r="F83" s="22">
        <v>200</v>
      </c>
    </row>
    <row r="84" spans="1:6">
      <c r="A84" s="21">
        <v>20.56</v>
      </c>
      <c r="B84" s="21">
        <f>$B$3*background!B331</f>
        <v>51.596455556012636</v>
      </c>
      <c r="C84" s="21">
        <f>$C$3*'1Md (1)'!B341</f>
        <v>249.76446872472022</v>
      </c>
      <c r="D84" s="21">
        <f>$D$3*'2M1 (1)'!B241</f>
        <v>0</v>
      </c>
      <c r="E84" s="21">
        <f t="shared" si="1"/>
        <v>301.36092428073283</v>
      </c>
      <c r="F84" s="22">
        <v>195</v>
      </c>
    </row>
    <row r="85" spans="1:6">
      <c r="A85" s="21">
        <v>20.58</v>
      </c>
      <c r="B85" s="21">
        <f>$B$3*background!B332</f>
        <v>51.596455556012636</v>
      </c>
      <c r="C85" s="21">
        <f>$C$3*'1Md (1)'!B342</f>
        <v>245.71655485513102</v>
      </c>
      <c r="D85" s="21">
        <f>$D$3*'2M1 (1)'!B242</f>
        <v>0</v>
      </c>
      <c r="E85" s="21">
        <f t="shared" si="1"/>
        <v>297.31301041114364</v>
      </c>
      <c r="F85" s="22">
        <v>202</v>
      </c>
    </row>
    <row r="86" spans="1:6">
      <c r="A86" s="21">
        <v>20.6</v>
      </c>
      <c r="B86" s="21">
        <f>$B$3*background!B333</f>
        <v>51.596455556012636</v>
      </c>
      <c r="C86" s="21">
        <f>$C$3*'1Md (1)'!B343</f>
        <v>241.07776671106257</v>
      </c>
      <c r="D86" s="21">
        <f>$D$3*'2M1 (1)'!B243</f>
        <v>0</v>
      </c>
      <c r="E86" s="21">
        <f t="shared" si="1"/>
        <v>292.67422226707521</v>
      </c>
      <c r="F86" s="22">
        <v>183</v>
      </c>
    </row>
    <row r="87" spans="1:6">
      <c r="A87" s="21">
        <v>20.62</v>
      </c>
      <c r="B87" s="21">
        <f>$B$3*background!B334</f>
        <v>51.596455556012636</v>
      </c>
      <c r="C87" s="21">
        <f>$C$3*'1Md (1)'!B344</f>
        <v>236.01495188440916</v>
      </c>
      <c r="D87" s="21">
        <f>$D$3*'2M1 (1)'!B244</f>
        <v>0</v>
      </c>
      <c r="E87" s="21">
        <f t="shared" si="1"/>
        <v>287.61140744042177</v>
      </c>
      <c r="F87" s="22">
        <v>187</v>
      </c>
    </row>
    <row r="88" spans="1:6">
      <c r="A88" s="21">
        <v>20.64</v>
      </c>
      <c r="B88" s="21">
        <f>$B$3*background!B335</f>
        <v>51.596455556012636</v>
      </c>
      <c r="C88" s="21">
        <f>$C$3*'1Md (1)'!B345</f>
        <v>230.63757089724157</v>
      </c>
      <c r="D88" s="21">
        <f>$D$3*'2M1 (1)'!B245</f>
        <v>0</v>
      </c>
      <c r="E88" s="21">
        <f t="shared" si="1"/>
        <v>282.23402645325422</v>
      </c>
      <c r="F88" s="22">
        <v>182</v>
      </c>
    </row>
    <row r="89" spans="1:6">
      <c r="A89" s="21">
        <v>20.66</v>
      </c>
      <c r="B89" s="21">
        <f>$B$3*background!B336</f>
        <v>51.596455556012636</v>
      </c>
      <c r="C89" s="21">
        <f>$C$3*'1Md (1)'!B346</f>
        <v>225.08058963599666</v>
      </c>
      <c r="D89" s="21">
        <f>$D$3*'2M1 (1)'!B246</f>
        <v>0</v>
      </c>
      <c r="E89" s="21">
        <f t="shared" si="1"/>
        <v>276.6770451920093</v>
      </c>
      <c r="F89" s="22">
        <v>189</v>
      </c>
    </row>
    <row r="90" spans="1:6">
      <c r="A90" s="21">
        <v>20.68</v>
      </c>
      <c r="B90" s="21">
        <f>$B$3*background!B337</f>
        <v>51.596455556012636</v>
      </c>
      <c r="C90" s="21">
        <f>$C$3*'1Md (1)'!B347</f>
        <v>219.64157068494455</v>
      </c>
      <c r="D90" s="21">
        <f>$D$3*'2M1 (1)'!B247</f>
        <v>0</v>
      </c>
      <c r="E90" s="21">
        <f t="shared" si="1"/>
        <v>271.2380262409572</v>
      </c>
      <c r="F90" s="22">
        <v>193</v>
      </c>
    </row>
    <row r="91" spans="1:6">
      <c r="A91" s="21">
        <v>20.7</v>
      </c>
      <c r="B91" s="21">
        <f>$B$3*background!B338</f>
        <v>51.596455556012636</v>
      </c>
      <c r="C91" s="21">
        <f>$C$3*'1Md (1)'!B348</f>
        <v>213.7955286275515</v>
      </c>
      <c r="D91" s="21">
        <f>$D$3*'2M1 (1)'!B248</f>
        <v>0</v>
      </c>
      <c r="E91" s="21">
        <f t="shared" si="1"/>
        <v>265.39198418356415</v>
      </c>
      <c r="F91" s="22">
        <v>189</v>
      </c>
    </row>
    <row r="92" spans="1:6">
      <c r="A92" s="21">
        <v>20.72</v>
      </c>
      <c r="B92" s="21">
        <f>$B$3*background!B339</f>
        <v>51.596455556012636</v>
      </c>
      <c r="C92" s="21">
        <f>$C$3*'1Md (1)'!B349</f>
        <v>207.94842384664324</v>
      </c>
      <c r="D92" s="21">
        <f>$D$3*'2M1 (1)'!B249</f>
        <v>0</v>
      </c>
      <c r="E92" s="21">
        <f t="shared" si="1"/>
        <v>259.54487940265585</v>
      </c>
      <c r="F92" s="22">
        <v>175</v>
      </c>
    </row>
    <row r="93" spans="1:6">
      <c r="A93" s="21">
        <v>20.74</v>
      </c>
      <c r="B93" s="21">
        <f>$B$3*background!B340</f>
        <v>51.596455556012636</v>
      </c>
      <c r="C93" s="21">
        <f>$C$3*'1Md (1)'!B350</f>
        <v>202.24584946380898</v>
      </c>
      <c r="D93" s="21">
        <f>$D$3*'2M1 (1)'!B250</f>
        <v>0</v>
      </c>
      <c r="E93" s="21">
        <f t="shared" si="1"/>
        <v>253.84230501982162</v>
      </c>
      <c r="F93" s="22">
        <v>165</v>
      </c>
    </row>
    <row r="94" spans="1:6">
      <c r="A94" s="21">
        <v>20.76</v>
      </c>
      <c r="B94" s="21">
        <f>$B$3*background!B341</f>
        <v>51.596455556012636</v>
      </c>
      <c r="C94" s="21">
        <f>$C$3*'1Md (1)'!B351</f>
        <v>196.51670699309352</v>
      </c>
      <c r="D94" s="21">
        <f>$D$3*'2M1 (1)'!B251</f>
        <v>0</v>
      </c>
      <c r="E94" s="21">
        <f t="shared" si="1"/>
        <v>248.11316254910616</v>
      </c>
      <c r="F94" s="22">
        <v>182</v>
      </c>
    </row>
    <row r="95" spans="1:6">
      <c r="A95" s="21">
        <v>20.78</v>
      </c>
      <c r="B95" s="21">
        <f>$B$3*background!B342</f>
        <v>51.596455556012636</v>
      </c>
      <c r="C95" s="21">
        <f>$C$3*'1Md (1)'!B352</f>
        <v>190.97779203160783</v>
      </c>
      <c r="D95" s="21">
        <f>$D$3*'2M1 (1)'!B252</f>
        <v>0</v>
      </c>
      <c r="E95" s="21">
        <f t="shared" si="1"/>
        <v>242.57424758762048</v>
      </c>
      <c r="F95" s="22">
        <v>200</v>
      </c>
    </row>
    <row r="96" spans="1:6">
      <c r="A96" s="21">
        <v>20.8</v>
      </c>
      <c r="B96" s="21">
        <f>$B$3*background!B343</f>
        <v>51.596455556012636</v>
      </c>
      <c r="C96" s="21">
        <f>$C$3*'1Md (1)'!B353</f>
        <v>185.57490568007429</v>
      </c>
      <c r="D96" s="21">
        <f>$D$3*'2M1 (1)'!B253</f>
        <v>0</v>
      </c>
      <c r="E96" s="21">
        <f t="shared" si="1"/>
        <v>237.17136123608694</v>
      </c>
      <c r="F96" s="22">
        <v>200</v>
      </c>
    </row>
    <row r="97" spans="1:6">
      <c r="A97" s="21">
        <v>20.82</v>
      </c>
      <c r="B97" s="21">
        <f>$B$3*background!B344</f>
        <v>51.596455556012636</v>
      </c>
      <c r="C97" s="21">
        <f>$C$3*'1Md (1)'!B354</f>
        <v>180.31867517364523</v>
      </c>
      <c r="D97" s="21">
        <f>$D$3*'2M1 (1)'!B254</f>
        <v>0</v>
      </c>
      <c r="E97" s="21">
        <f t="shared" si="1"/>
        <v>231.91513072965788</v>
      </c>
      <c r="F97" s="22">
        <v>209</v>
      </c>
    </row>
    <row r="98" spans="1:6">
      <c r="A98" s="21">
        <v>20.84</v>
      </c>
      <c r="B98" s="21">
        <f>$B$3*background!B345</f>
        <v>51.596455556012636</v>
      </c>
      <c r="C98" s="21">
        <f>$C$3*'1Md (1)'!B355</f>
        <v>175.28242843487311</v>
      </c>
      <c r="D98" s="21">
        <f>$D$3*'2M1 (1)'!B255</f>
        <v>0</v>
      </c>
      <c r="E98" s="21">
        <f t="shared" si="1"/>
        <v>226.87888399088575</v>
      </c>
      <c r="F98" s="22">
        <v>210</v>
      </c>
    </row>
    <row r="99" spans="1:6">
      <c r="A99" s="21">
        <v>20.86</v>
      </c>
      <c r="B99" s="21">
        <f>$B$3*background!B346</f>
        <v>51.596455556012636</v>
      </c>
      <c r="C99" s="21">
        <f>$C$3*'1Md (1)'!B356</f>
        <v>170.27168706046695</v>
      </c>
      <c r="D99" s="21">
        <f>$D$3*'2M1 (1)'!B256</f>
        <v>0</v>
      </c>
      <c r="E99" s="21">
        <f t="shared" si="1"/>
        <v>221.86814261647959</v>
      </c>
      <c r="F99" s="22">
        <v>214</v>
      </c>
    </row>
    <row r="100" spans="1:6">
      <c r="A100" s="21">
        <v>20.88</v>
      </c>
      <c r="B100" s="21">
        <f>$B$3*background!B347</f>
        <v>51.596455556012636</v>
      </c>
      <c r="C100" s="21">
        <f>$C$3*'1Md (1)'!B357</f>
        <v>165.42779327795512</v>
      </c>
      <c r="D100" s="21">
        <f>$D$3*'2M1 (1)'!B257</f>
        <v>0</v>
      </c>
      <c r="E100" s="21">
        <f t="shared" si="1"/>
        <v>217.02424883396776</v>
      </c>
      <c r="F100" s="22">
        <v>219</v>
      </c>
    </row>
    <row r="101" spans="1:6">
      <c r="A101" s="21">
        <v>20.9</v>
      </c>
      <c r="B101" s="21">
        <f>$B$3*background!B348</f>
        <v>51.596455556012636</v>
      </c>
      <c r="C101" s="21">
        <f>$C$3*'1Md (1)'!B358</f>
        <v>160.83045135098143</v>
      </c>
      <c r="D101" s="21">
        <f>$D$3*'2M1 (1)'!B258</f>
        <v>0</v>
      </c>
      <c r="E101" s="21">
        <f t="shared" si="1"/>
        <v>212.42690690699408</v>
      </c>
      <c r="F101" s="22">
        <v>212</v>
      </c>
    </row>
    <row r="102" spans="1:6">
      <c r="A102" s="21">
        <v>20.92</v>
      </c>
      <c r="B102" s="21">
        <f>$B$3*background!B349</f>
        <v>51.596455556012636</v>
      </c>
      <c r="C102" s="21">
        <f>$C$3*'1Md (1)'!B359</f>
        <v>156.30856279359051</v>
      </c>
      <c r="D102" s="21">
        <f>$D$3*'2M1 (1)'!B259</f>
        <v>0</v>
      </c>
      <c r="E102" s="21">
        <f t="shared" si="1"/>
        <v>207.90501834960315</v>
      </c>
      <c r="F102" s="22">
        <v>201</v>
      </c>
    </row>
    <row r="103" spans="1:6">
      <c r="A103" s="21">
        <v>20.94</v>
      </c>
      <c r="B103" s="21">
        <f>$B$3*background!B350</f>
        <v>51.596455556012636</v>
      </c>
      <c r="C103" s="21">
        <f>$C$3*'1Md (1)'!B360</f>
        <v>151.96202361621593</v>
      </c>
      <c r="D103" s="21">
        <f>$D$3*'2M1 (1)'!B260</f>
        <v>0</v>
      </c>
      <c r="E103" s="21">
        <f t="shared" si="1"/>
        <v>203.55847917222857</v>
      </c>
      <c r="F103" s="22">
        <v>186</v>
      </c>
    </row>
    <row r="104" spans="1:6">
      <c r="A104" s="21">
        <v>20.96</v>
      </c>
      <c r="B104" s="21">
        <f>$B$3*background!B351</f>
        <v>51.596455556012636</v>
      </c>
      <c r="C104" s="21">
        <f>$C$3*'1Md (1)'!B361</f>
        <v>147.83440548298299</v>
      </c>
      <c r="D104" s="21">
        <f>$D$3*'2M1 (1)'!B261</f>
        <v>0</v>
      </c>
      <c r="E104" s="21">
        <f t="shared" si="1"/>
        <v>199.43086103899563</v>
      </c>
      <c r="F104" s="22">
        <v>190</v>
      </c>
    </row>
    <row r="105" spans="1:6">
      <c r="A105" s="21">
        <v>20.98</v>
      </c>
      <c r="B105" s="21">
        <f>$B$3*background!B352</f>
        <v>51.596455556012636</v>
      </c>
      <c r="C105" s="21">
        <f>$C$3*'1Md (1)'!B362</f>
        <v>143.82049876588178</v>
      </c>
      <c r="D105" s="21">
        <f>$D$3*'2M1 (1)'!B262</f>
        <v>0</v>
      </c>
      <c r="E105" s="21">
        <f t="shared" si="1"/>
        <v>195.41695432189442</v>
      </c>
      <c r="F105" s="22">
        <v>165</v>
      </c>
    </row>
    <row r="106" spans="1:6">
      <c r="A106" s="21">
        <v>21</v>
      </c>
      <c r="B106" s="21">
        <f>$B$3*background!B353</f>
        <v>51.596455556012636</v>
      </c>
      <c r="C106" s="21">
        <f>$C$3*'1Md (1)'!B363</f>
        <v>140.05101845728825</v>
      </c>
      <c r="D106" s="21">
        <f>$D$3*'2M1 (1)'!B263</f>
        <v>0</v>
      </c>
      <c r="E106" s="21">
        <f t="shared" si="1"/>
        <v>191.64747401330089</v>
      </c>
      <c r="F106" s="22">
        <v>170</v>
      </c>
    </row>
    <row r="107" spans="1:6">
      <c r="A107" s="21">
        <v>21.02</v>
      </c>
      <c r="B107" s="21">
        <f>$B$3*background!B354</f>
        <v>51.596455556012636</v>
      </c>
      <c r="C107" s="21">
        <f>$C$3*'1Md (1)'!B364</f>
        <v>136.44413484652802</v>
      </c>
      <c r="D107" s="21">
        <f>$D$3*'2M1 (1)'!B264</f>
        <v>0</v>
      </c>
      <c r="E107" s="21">
        <f t="shared" si="1"/>
        <v>188.04059040254066</v>
      </c>
      <c r="F107" s="22">
        <v>161</v>
      </c>
    </row>
    <row r="108" spans="1:6">
      <c r="A108" s="21">
        <v>21.04</v>
      </c>
      <c r="B108" s="21">
        <f>$B$3*background!B355</f>
        <v>51.596455556012636</v>
      </c>
      <c r="C108" s="21">
        <f>$C$3*'1Md (1)'!B365</f>
        <v>132.94352358729284</v>
      </c>
      <c r="D108" s="21">
        <f>$D$3*'2M1 (1)'!B265</f>
        <v>0</v>
      </c>
      <c r="E108" s="21">
        <f t="shared" si="1"/>
        <v>184.53997914330549</v>
      </c>
      <c r="F108" s="22">
        <v>158</v>
      </c>
    </row>
    <row r="109" spans="1:6">
      <c r="A109" s="21">
        <v>21.06</v>
      </c>
      <c r="B109" s="21">
        <f>$B$3*background!B356</f>
        <v>51.596455556012636</v>
      </c>
      <c r="C109" s="21">
        <f>$C$3*'1Md (1)'!B366</f>
        <v>129.66608426626027</v>
      </c>
      <c r="D109" s="21">
        <f>$D$3*'2M1 (1)'!B266</f>
        <v>0</v>
      </c>
      <c r="E109" s="21">
        <f t="shared" si="1"/>
        <v>181.26253982227291</v>
      </c>
      <c r="F109" s="22">
        <v>171</v>
      </c>
    </row>
    <row r="110" spans="1:6">
      <c r="A110" s="21">
        <v>21.08</v>
      </c>
      <c r="B110" s="21">
        <f>$B$3*background!B357</f>
        <v>51.596455556012636</v>
      </c>
      <c r="C110" s="21">
        <f>$C$3*'1Md (1)'!B367</f>
        <v>126.55336709009154</v>
      </c>
      <c r="D110" s="21">
        <f>$D$3*'2M1 (1)'!B267</f>
        <v>0</v>
      </c>
      <c r="E110" s="21">
        <f t="shared" si="1"/>
        <v>178.14982264610418</v>
      </c>
      <c r="F110" s="22">
        <v>168</v>
      </c>
    </row>
    <row r="111" spans="1:6">
      <c r="A111" s="21">
        <v>21.1</v>
      </c>
      <c r="B111" s="21">
        <f>$B$3*background!B358</f>
        <v>51.596455556012636</v>
      </c>
      <c r="C111" s="21">
        <f>$C$3*'1Md (1)'!B368</f>
        <v>123.59793299417987</v>
      </c>
      <c r="D111" s="21">
        <f>$D$3*'2M1 (1)'!B268</f>
        <v>0</v>
      </c>
      <c r="E111" s="21">
        <f t="shared" si="1"/>
        <v>175.19438855019251</v>
      </c>
      <c r="F111" s="22">
        <v>163</v>
      </c>
    </row>
    <row r="112" spans="1:6">
      <c r="A112" s="21">
        <v>21.12</v>
      </c>
      <c r="B112" s="21">
        <f>$B$3*background!B359</f>
        <v>51.596455556012636</v>
      </c>
      <c r="C112" s="21">
        <f>$C$3*'1Md (1)'!B369</f>
        <v>120.69669779754598</v>
      </c>
      <c r="D112" s="21">
        <f>$D$3*'2M1 (1)'!B269</f>
        <v>0</v>
      </c>
      <c r="E112" s="21">
        <f t="shared" si="1"/>
        <v>172.29315335355861</v>
      </c>
      <c r="F112" s="22">
        <v>165</v>
      </c>
    </row>
    <row r="113" spans="1:6">
      <c r="A113" s="21">
        <v>21.14</v>
      </c>
      <c r="B113" s="21">
        <f>$B$3*background!B360</f>
        <v>51.596455556012636</v>
      </c>
      <c r="C113" s="21">
        <f>$C$3*'1Md (1)'!B370</f>
        <v>117.91873852868116</v>
      </c>
      <c r="D113" s="21">
        <f>$D$3*'2M1 (1)'!B270</f>
        <v>0</v>
      </c>
      <c r="E113" s="21">
        <f t="shared" ref="E113:E176" si="2">B113+C113+D113</f>
        <v>169.5151940846938</v>
      </c>
      <c r="F113" s="22">
        <v>165</v>
      </c>
    </row>
    <row r="114" spans="1:6">
      <c r="A114" s="21">
        <v>21.16</v>
      </c>
      <c r="B114" s="21">
        <f>$B$3*background!B361</f>
        <v>51.596455556012636</v>
      </c>
      <c r="C114" s="21">
        <f>$C$3*'1Md (1)'!B371</f>
        <v>115.45428269681523</v>
      </c>
      <c r="D114" s="21">
        <f>$D$3*'2M1 (1)'!B271</f>
        <v>0</v>
      </c>
      <c r="E114" s="21">
        <f t="shared" si="2"/>
        <v>167.05073825282787</v>
      </c>
      <c r="F114" s="22">
        <v>166</v>
      </c>
    </row>
    <row r="115" spans="1:6">
      <c r="A115" s="21">
        <v>21.18</v>
      </c>
      <c r="B115" s="21">
        <f>$B$3*background!B362</f>
        <v>51.596455556012636</v>
      </c>
      <c r="C115" s="21">
        <f>$C$3*'1Md (1)'!B372</f>
        <v>112.93456524215628</v>
      </c>
      <c r="D115" s="21">
        <f>$D$3*'2M1 (1)'!B272</f>
        <v>0</v>
      </c>
      <c r="E115" s="21">
        <f t="shared" si="2"/>
        <v>164.53102079816892</v>
      </c>
      <c r="F115" s="22">
        <v>165</v>
      </c>
    </row>
    <row r="116" spans="1:6">
      <c r="A116" s="21">
        <v>21.2</v>
      </c>
      <c r="B116" s="21">
        <f>$B$3*background!B363</f>
        <v>51.596455556012636</v>
      </c>
      <c r="C116" s="21">
        <f>$C$3*'1Md (1)'!B373</f>
        <v>110.64439606679143</v>
      </c>
      <c r="D116" s="21">
        <f>$D$3*'2M1 (1)'!B273</f>
        <v>0</v>
      </c>
      <c r="E116" s="21">
        <f t="shared" si="2"/>
        <v>162.24085162280406</v>
      </c>
      <c r="F116" s="22">
        <v>171</v>
      </c>
    </row>
    <row r="117" spans="1:6">
      <c r="A117" s="21">
        <v>21.22</v>
      </c>
      <c r="B117" s="21">
        <f>$B$3*background!B364</f>
        <v>51.596455556012636</v>
      </c>
      <c r="C117" s="21">
        <f>$C$3*'1Md (1)'!B374</f>
        <v>108.34572510330457</v>
      </c>
      <c r="D117" s="21">
        <f>$D$3*'2M1 (1)'!B274</f>
        <v>0</v>
      </c>
      <c r="E117" s="21">
        <f t="shared" si="2"/>
        <v>159.94218065931722</v>
      </c>
      <c r="F117" s="22">
        <v>170</v>
      </c>
    </row>
    <row r="118" spans="1:6">
      <c r="A118" s="21">
        <v>21.24</v>
      </c>
      <c r="B118" s="21">
        <f>$B$3*background!B365</f>
        <v>51.596455556012636</v>
      </c>
      <c r="C118" s="21">
        <f>$C$3*'1Md (1)'!B375</f>
        <v>106.27341424856608</v>
      </c>
      <c r="D118" s="21">
        <f>$D$3*'2M1 (1)'!B275</f>
        <v>0</v>
      </c>
      <c r="E118" s="21">
        <f>B118+C118+D118</f>
        <v>157.86986980457871</v>
      </c>
      <c r="F118" s="22">
        <v>170</v>
      </c>
    </row>
    <row r="119" spans="1:6">
      <c r="A119" s="21">
        <v>21.26</v>
      </c>
      <c r="B119" s="21">
        <f>$B$3*background!B366</f>
        <v>51.596455556012636</v>
      </c>
      <c r="C119" s="21">
        <f>$C$3*'1Md (1)'!B376</f>
        <v>104.24680050498336</v>
      </c>
      <c r="D119" s="21">
        <f>$D$3*'2M1 (1)'!B276</f>
        <v>0</v>
      </c>
      <c r="E119" s="21">
        <f t="shared" si="2"/>
        <v>155.843256060996</v>
      </c>
      <c r="F119" s="22">
        <v>189</v>
      </c>
    </row>
    <row r="120" spans="1:6">
      <c r="A120" s="21">
        <v>21.28</v>
      </c>
      <c r="B120" s="21">
        <f>$B$3*background!B367</f>
        <v>51.596455556012636</v>
      </c>
      <c r="C120" s="21">
        <f>$C$3*'1Md (1)'!B377</f>
        <v>102.36152898892895</v>
      </c>
      <c r="D120" s="21">
        <f>$D$3*'2M1 (1)'!B277</f>
        <v>0</v>
      </c>
      <c r="E120" s="21">
        <f t="shared" si="2"/>
        <v>153.95798454494158</v>
      </c>
      <c r="F120" s="22">
        <v>162</v>
      </c>
    </row>
    <row r="121" spans="1:6">
      <c r="A121" s="21">
        <v>21.3</v>
      </c>
      <c r="B121" s="21">
        <f>$B$3*background!B368</f>
        <v>51.596455556012636</v>
      </c>
      <c r="C121" s="21">
        <f>$C$3*'1Md (1)'!B378</f>
        <v>100.57296531276236</v>
      </c>
      <c r="D121" s="21">
        <f>$D$3*'2M1 (1)'!B278</f>
        <v>0</v>
      </c>
      <c r="E121" s="21">
        <f t="shared" si="2"/>
        <v>152.16942086877501</v>
      </c>
      <c r="F121" s="22">
        <v>166</v>
      </c>
    </row>
    <row r="122" spans="1:6">
      <c r="A122" s="21">
        <v>21.32</v>
      </c>
      <c r="B122" s="21">
        <f>$B$3*background!B369</f>
        <v>51.596455556012636</v>
      </c>
      <c r="C122" s="21">
        <f>$C$3*'1Md (1)'!B379</f>
        <v>98.725951843256979</v>
      </c>
      <c r="D122" s="21">
        <f>$D$3*'2M1 (1)'!B279</f>
        <v>0</v>
      </c>
      <c r="E122" s="21">
        <f t="shared" si="2"/>
        <v>150.32240739926962</v>
      </c>
      <c r="F122" s="22">
        <v>155</v>
      </c>
    </row>
    <row r="123" spans="1:6">
      <c r="A123" s="21">
        <v>21.34</v>
      </c>
      <c r="B123" s="21">
        <f>$B$3*background!B370</f>
        <v>51.596455556012636</v>
      </c>
      <c r="C123" s="21">
        <f>$C$3*'1Md (1)'!B380</f>
        <v>97.182877299113244</v>
      </c>
      <c r="D123" s="21">
        <f>$D$3*'2M1 (1)'!B280</f>
        <v>0</v>
      </c>
      <c r="E123" s="21">
        <f t="shared" si="2"/>
        <v>148.77933285512589</v>
      </c>
      <c r="F123" s="22">
        <v>163</v>
      </c>
    </row>
    <row r="124" spans="1:6">
      <c r="A124" s="21">
        <v>21.36</v>
      </c>
      <c r="B124" s="21">
        <f>$B$3*background!B371</f>
        <v>51.596455556012636</v>
      </c>
      <c r="C124" s="21">
        <f>$C$3*'1Md (1)'!B381</f>
        <v>95.472955163075156</v>
      </c>
      <c r="D124" s="21">
        <f>$D$3*'2M1 (1)'!B281</f>
        <v>0</v>
      </c>
      <c r="E124" s="21">
        <f t="shared" si="2"/>
        <v>147.06941071908778</v>
      </c>
      <c r="F124" s="22">
        <v>147</v>
      </c>
    </row>
    <row r="125" spans="1:6">
      <c r="A125" s="21">
        <v>21.38</v>
      </c>
      <c r="B125" s="21">
        <f>$B$3*background!B372</f>
        <v>51.596455556012636</v>
      </c>
      <c r="C125" s="21">
        <f>$C$3*'1Md (1)'!B382</f>
        <v>93.977703177117704</v>
      </c>
      <c r="D125" s="21">
        <f>$D$3*'2M1 (1)'!B282</f>
        <v>0</v>
      </c>
      <c r="E125" s="21">
        <f t="shared" si="2"/>
        <v>145.57415873313033</v>
      </c>
      <c r="F125" s="22">
        <v>156</v>
      </c>
    </row>
    <row r="126" spans="1:6">
      <c r="A126" s="21">
        <v>21.4</v>
      </c>
      <c r="B126" s="21">
        <f>$B$3*background!B373</f>
        <v>51.596455556012636</v>
      </c>
      <c r="C126" s="21">
        <f>$C$3*'1Md (1)'!B383</f>
        <v>92.388931521818208</v>
      </c>
      <c r="D126" s="21">
        <f>$D$3*'2M1 (1)'!B283</f>
        <v>0</v>
      </c>
      <c r="E126" s="21">
        <f t="shared" si="2"/>
        <v>143.98538707783084</v>
      </c>
      <c r="F126" s="22">
        <v>163</v>
      </c>
    </row>
    <row r="127" spans="1:6">
      <c r="A127" s="21">
        <v>21.42</v>
      </c>
      <c r="B127" s="21">
        <f>$B$3*background!B374</f>
        <v>51.596455556012636</v>
      </c>
      <c r="C127" s="21">
        <f>$C$3*'1Md (1)'!B384</f>
        <v>91.098785174304069</v>
      </c>
      <c r="D127" s="21">
        <f>$D$3*'2M1 (1)'!B284</f>
        <v>0</v>
      </c>
      <c r="E127" s="21">
        <f t="shared" si="2"/>
        <v>142.6952407303167</v>
      </c>
      <c r="F127" s="22">
        <v>156</v>
      </c>
    </row>
    <row r="128" spans="1:6">
      <c r="A128" s="21">
        <v>21.44</v>
      </c>
      <c r="B128" s="21">
        <f>$B$3*background!B375</f>
        <v>51.596455556012636</v>
      </c>
      <c r="C128" s="21">
        <f>$C$3*'1Md (1)'!B385</f>
        <v>89.785258909454456</v>
      </c>
      <c r="D128" s="21">
        <f>$D$3*'2M1 (1)'!B285</f>
        <v>0</v>
      </c>
      <c r="E128" s="21">
        <f t="shared" si="2"/>
        <v>141.3817144654671</v>
      </c>
      <c r="F128" s="22">
        <v>150</v>
      </c>
    </row>
    <row r="129" spans="1:6">
      <c r="A129" s="21">
        <v>21.46</v>
      </c>
      <c r="B129" s="21">
        <f>$B$3*background!B376</f>
        <v>51.596455556012636</v>
      </c>
      <c r="C129" s="21">
        <f>$C$3*'1Md (1)'!B386</f>
        <v>88.365460293079778</v>
      </c>
      <c r="D129" s="21">
        <f>$D$3*'2M1 (1)'!B286</f>
        <v>0</v>
      </c>
      <c r="E129" s="21">
        <f t="shared" si="2"/>
        <v>139.96191584909241</v>
      </c>
      <c r="F129" s="22">
        <v>150</v>
      </c>
    </row>
    <row r="130" spans="1:6">
      <c r="A130" s="21">
        <v>21.48</v>
      </c>
      <c r="B130" s="21">
        <f>$B$3*background!B377</f>
        <v>51.596455556012636</v>
      </c>
      <c r="C130" s="21">
        <f>$C$3*'1Md (1)'!B387</f>
        <v>87.139077356480684</v>
      </c>
      <c r="D130" s="21">
        <f>$D$3*'2M1 (1)'!B287</f>
        <v>0</v>
      </c>
      <c r="E130" s="21">
        <f t="shared" si="2"/>
        <v>138.73553291249331</v>
      </c>
      <c r="F130" s="22">
        <v>149</v>
      </c>
    </row>
    <row r="131" spans="1:6">
      <c r="A131" s="21">
        <v>21.5</v>
      </c>
      <c r="B131" s="21">
        <f>$B$3*background!B378</f>
        <v>51.596455556012636</v>
      </c>
      <c r="C131" s="21">
        <f>$C$3*'1Md (1)'!B388</f>
        <v>85.958391531037378</v>
      </c>
      <c r="D131" s="21">
        <f>$D$3*'2M1 (1)'!B288</f>
        <v>0</v>
      </c>
      <c r="E131" s="21">
        <f t="shared" si="2"/>
        <v>137.55484708705001</v>
      </c>
      <c r="F131" s="22">
        <v>158</v>
      </c>
    </row>
    <row r="132" spans="1:6">
      <c r="A132" s="21">
        <v>21.52</v>
      </c>
      <c r="B132" s="21">
        <f>$B$3*background!B379</f>
        <v>51.596455556012636</v>
      </c>
      <c r="C132" s="21">
        <f>$C$3*'1Md (1)'!B389</f>
        <v>84.640614372126734</v>
      </c>
      <c r="D132" s="21">
        <f>$D$3*'2M1 (1)'!B289</f>
        <v>0</v>
      </c>
      <c r="E132" s="21">
        <f t="shared" si="2"/>
        <v>136.23706992813936</v>
      </c>
      <c r="F132" s="22">
        <v>157</v>
      </c>
    </row>
    <row r="133" spans="1:6">
      <c r="A133" s="21">
        <v>21.54</v>
      </c>
      <c r="B133" s="21">
        <f>$B$3*background!B380</f>
        <v>51.596455556012636</v>
      </c>
      <c r="C133" s="21">
        <f>$C$3*'1Md (1)'!B390</f>
        <v>83.627838862093</v>
      </c>
      <c r="D133" s="21">
        <f>$D$3*'2M1 (1)'!B290</f>
        <v>0</v>
      </c>
      <c r="E133" s="21">
        <f t="shared" si="2"/>
        <v>135.22429441810564</v>
      </c>
      <c r="F133" s="22">
        <v>150</v>
      </c>
    </row>
    <row r="134" spans="1:6">
      <c r="A134" s="21">
        <v>21.56</v>
      </c>
      <c r="B134" s="21">
        <f>$B$3*background!B381</f>
        <v>51.596455556012636</v>
      </c>
      <c r="C134" s="21">
        <f>$C$3*'1Md (1)'!B391</f>
        <v>82.38020145518891</v>
      </c>
      <c r="D134" s="21">
        <f>$D$3*'2M1 (1)'!B291</f>
        <v>0</v>
      </c>
      <c r="E134" s="21">
        <f t="shared" si="2"/>
        <v>133.97665701120155</v>
      </c>
      <c r="F134" s="22">
        <v>149</v>
      </c>
    </row>
    <row r="135" spans="1:6">
      <c r="A135" s="21">
        <v>21.58</v>
      </c>
      <c r="B135" s="21">
        <f>$B$3*background!B382</f>
        <v>51.596455556012636</v>
      </c>
      <c r="C135" s="21">
        <f>$C$3*'1Md (1)'!B392</f>
        <v>81.498140937530991</v>
      </c>
      <c r="D135" s="21">
        <f>$D$3*'2M1 (1)'!B292</f>
        <v>0</v>
      </c>
      <c r="E135" s="21">
        <f t="shared" si="2"/>
        <v>133.09459649354363</v>
      </c>
      <c r="F135" s="22">
        <v>152</v>
      </c>
    </row>
    <row r="136" spans="1:6">
      <c r="A136" s="21">
        <v>21.6</v>
      </c>
      <c r="B136" s="21">
        <f>$B$3*background!B383</f>
        <v>51.596455556012636</v>
      </c>
      <c r="C136" s="21">
        <f>$C$3*'1Md (1)'!B393</f>
        <v>80.485365427497243</v>
      </c>
      <c r="D136" s="21">
        <f>$D$3*'2M1 (1)'!B293</f>
        <v>0</v>
      </c>
      <c r="E136" s="21">
        <f t="shared" si="2"/>
        <v>132.08182098350989</v>
      </c>
      <c r="F136" s="22">
        <v>150</v>
      </c>
    </row>
    <row r="137" spans="1:6">
      <c r="A137" s="21">
        <v>21.62</v>
      </c>
      <c r="B137" s="21">
        <f>$B$3*background!B384</f>
        <v>51.596455556012636</v>
      </c>
      <c r="C137" s="21">
        <f>$C$3*'1Md (1)'!B394</f>
        <v>79.423704635761993</v>
      </c>
      <c r="D137" s="21">
        <f>$D$3*'2M1 (1)'!B294</f>
        <v>0</v>
      </c>
      <c r="E137" s="21">
        <f t="shared" si="2"/>
        <v>131.02016019177464</v>
      </c>
      <c r="F137" s="22">
        <v>147</v>
      </c>
    </row>
    <row r="138" spans="1:6">
      <c r="A138" s="21">
        <v>21.64</v>
      </c>
      <c r="B138" s="21">
        <f>$B$3*background!B385</f>
        <v>51.596455556012636</v>
      </c>
      <c r="C138" s="21">
        <f>$C$3*'1Md (1)'!B395</f>
        <v>78.472567089612781</v>
      </c>
      <c r="D138" s="21">
        <f>$D$3*'2M1 (1)'!B295</f>
        <v>0</v>
      </c>
      <c r="E138" s="21">
        <f t="shared" si="2"/>
        <v>130.06902264562541</v>
      </c>
      <c r="F138" s="22">
        <v>152</v>
      </c>
    </row>
    <row r="139" spans="1:6">
      <c r="A139" s="21">
        <v>21.66</v>
      </c>
      <c r="B139" s="21">
        <f>$B$3*background!B386</f>
        <v>51.596455556012636</v>
      </c>
      <c r="C139" s="21">
        <f>$C$3*'1Md (1)'!B396</f>
        <v>77.533119502131328</v>
      </c>
      <c r="D139" s="21">
        <f>$D$3*'2M1 (1)'!B296</f>
        <v>0</v>
      </c>
      <c r="E139" s="21">
        <f t="shared" si="2"/>
        <v>129.12957505814396</v>
      </c>
      <c r="F139" s="22">
        <v>142</v>
      </c>
    </row>
    <row r="140" spans="1:6">
      <c r="A140" s="21">
        <v>21.68</v>
      </c>
      <c r="B140" s="21">
        <f>$B$3*background!B387</f>
        <v>51.596455556012636</v>
      </c>
      <c r="C140" s="21">
        <f>$C$3*'1Md (1)'!B397</f>
        <v>76.466145092819829</v>
      </c>
      <c r="D140" s="21">
        <f>$D$3*'2M1 (1)'!B297</f>
        <v>0</v>
      </c>
      <c r="E140" s="21">
        <f t="shared" si="2"/>
        <v>128.06260064883247</v>
      </c>
      <c r="F140" s="22">
        <v>134</v>
      </c>
    </row>
    <row r="141" spans="1:6">
      <c r="A141" s="21">
        <v>21.7</v>
      </c>
      <c r="B141" s="21">
        <f>$B$3*background!B388</f>
        <v>51.596455556012636</v>
      </c>
      <c r="C141" s="21">
        <f>$C$3*'1Md (1)'!B398</f>
        <v>75.680792415049694</v>
      </c>
      <c r="D141" s="21">
        <f>$D$3*'2M1 (1)'!B298</f>
        <v>0</v>
      </c>
      <c r="E141" s="21">
        <f t="shared" si="2"/>
        <v>127.27724797106234</v>
      </c>
      <c r="F141" s="22">
        <v>142</v>
      </c>
    </row>
    <row r="142" spans="1:6">
      <c r="A142" s="21">
        <v>21.72</v>
      </c>
      <c r="B142" s="21">
        <f>$B$3*background!B389</f>
        <v>51.596455556012636</v>
      </c>
      <c r="C142" s="21">
        <f>$C$3*'1Md (1)'!B399</f>
        <v>74.819986367696785</v>
      </c>
      <c r="D142" s="21">
        <f>$D$3*'2M1 (1)'!B299</f>
        <v>0</v>
      </c>
      <c r="E142" s="21">
        <f t="shared" si="2"/>
        <v>126.41644192370941</v>
      </c>
      <c r="F142" s="22">
        <v>147</v>
      </c>
    </row>
    <row r="143" spans="1:6">
      <c r="A143" s="21">
        <v>21.74</v>
      </c>
      <c r="B143" s="21">
        <f>$B$3*background!B390</f>
        <v>51.596455556012636</v>
      </c>
      <c r="C143" s="21">
        <f>$C$3*'1Md (1)'!B400</f>
        <v>73.844406180696822</v>
      </c>
      <c r="D143" s="21">
        <f>$D$3*'2M1 (1)'!B300</f>
        <v>0</v>
      </c>
      <c r="E143" s="21">
        <f t="shared" si="2"/>
        <v>125.44086173670945</v>
      </c>
      <c r="F143" s="22">
        <v>147</v>
      </c>
    </row>
    <row r="144" spans="1:6">
      <c r="A144" s="21">
        <v>21.76</v>
      </c>
      <c r="B144" s="21">
        <f>$B$3*background!B391</f>
        <v>51.596455556012636</v>
      </c>
      <c r="C144" s="21">
        <f>$C$3*'1Md (1)'!B401</f>
        <v>73.032485415045429</v>
      </c>
      <c r="D144" s="21">
        <f>$D$3*'2M1 (1)'!B301</f>
        <v>0</v>
      </c>
      <c r="E144" s="21">
        <f t="shared" si="2"/>
        <v>124.62894097105806</v>
      </c>
      <c r="F144" s="22">
        <v>128</v>
      </c>
    </row>
    <row r="145" spans="1:6">
      <c r="A145" s="21">
        <v>21.78</v>
      </c>
      <c r="B145" s="21">
        <f>$B$3*background!B392</f>
        <v>51.596455556012636</v>
      </c>
      <c r="C145" s="21">
        <f>$C$3*'1Md (1)'!B402</f>
        <v>72.241819119699045</v>
      </c>
      <c r="D145" s="21">
        <f>$D$3*'2M1 (1)'!B302</f>
        <v>0</v>
      </c>
      <c r="E145" s="21">
        <f t="shared" si="2"/>
        <v>123.83827467571169</v>
      </c>
      <c r="F145" s="22">
        <v>134</v>
      </c>
    </row>
    <row r="146" spans="1:6">
      <c r="A146" s="21">
        <v>21.8</v>
      </c>
      <c r="B146" s="21">
        <f>$B$3*background!B393</f>
        <v>51.596455556012636</v>
      </c>
      <c r="C146" s="21">
        <f>$C$3*'1Md (1)'!B403</f>
        <v>71.442651036230671</v>
      </c>
      <c r="D146" s="21">
        <f>$D$3*'2M1 (1)'!B303</f>
        <v>0</v>
      </c>
      <c r="E146" s="21">
        <f t="shared" si="2"/>
        <v>123.03910659224331</v>
      </c>
      <c r="F146" s="22">
        <v>135</v>
      </c>
    </row>
    <row r="147" spans="1:6">
      <c r="A147" s="21">
        <v>21.82</v>
      </c>
      <c r="B147" s="21">
        <f>$B$3*background!B394</f>
        <v>51.596455556012636</v>
      </c>
      <c r="C147" s="21">
        <f>$C$3*'1Md (1)'!B404</f>
        <v>70.706183640162067</v>
      </c>
      <c r="D147" s="21">
        <f>$D$3*'2M1 (1)'!B304</f>
        <v>0</v>
      </c>
      <c r="E147" s="21">
        <f t="shared" si="2"/>
        <v>122.30263919617471</v>
      </c>
      <c r="F147" s="22">
        <v>140</v>
      </c>
    </row>
    <row r="148" spans="1:6">
      <c r="A148" s="21">
        <v>21.84</v>
      </c>
      <c r="B148" s="21">
        <f>$B$3*background!B395</f>
        <v>51.596455556012636</v>
      </c>
      <c r="C148" s="21">
        <f>$C$3*'1Md (1)'!B405</f>
        <v>69.997347055489982</v>
      </c>
      <c r="D148" s="21">
        <f>$D$3*'2M1 (1)'!B305</f>
        <v>0</v>
      </c>
      <c r="E148" s="21">
        <f t="shared" si="2"/>
        <v>121.59380261150261</v>
      </c>
      <c r="F148" s="22">
        <v>138</v>
      </c>
    </row>
    <row r="149" spans="1:6">
      <c r="A149" s="21">
        <v>21.86</v>
      </c>
      <c r="B149" s="21">
        <f>$B$3*background!B396</f>
        <v>51.596455556012636</v>
      </c>
      <c r="C149" s="21">
        <f>$C$3*'1Md (1)'!B406</f>
        <v>69.188614460384343</v>
      </c>
      <c r="D149" s="21">
        <f>$D$3*'2M1 (1)'!B306</f>
        <v>0</v>
      </c>
      <c r="E149" s="21">
        <f t="shared" si="2"/>
        <v>120.78507001639699</v>
      </c>
      <c r="F149" s="22">
        <v>139</v>
      </c>
    </row>
    <row r="150" spans="1:6">
      <c r="A150" s="21">
        <v>21.88</v>
      </c>
      <c r="B150" s="21">
        <f>$B$3*background!B397</f>
        <v>51.596455556012636</v>
      </c>
      <c r="C150" s="21">
        <f>$C$3*'1Md (1)'!B407</f>
        <v>68.527600433898527</v>
      </c>
      <c r="D150" s="21">
        <f>$D$3*'2M1 (1)'!B307</f>
        <v>0</v>
      </c>
      <c r="E150" s="21">
        <f t="shared" si="2"/>
        <v>120.12405598991117</v>
      </c>
      <c r="F150" s="22">
        <v>124</v>
      </c>
    </row>
    <row r="151" spans="1:6">
      <c r="A151" s="21">
        <v>21.9</v>
      </c>
      <c r="B151" s="21">
        <f>$B$3*background!B398</f>
        <v>51.596455556012636</v>
      </c>
      <c r="C151" s="21">
        <f>$C$3*'1Md (1)'!B408</f>
        <v>68.003677740880036</v>
      </c>
      <c r="D151" s="21">
        <f>$D$3*'2M1 (1)'!B308</f>
        <v>0</v>
      </c>
      <c r="E151" s="21">
        <f t="shared" si="2"/>
        <v>119.60013329689266</v>
      </c>
      <c r="F151" s="22">
        <v>125</v>
      </c>
    </row>
    <row r="152" spans="1:6">
      <c r="A152" s="21">
        <v>21.92</v>
      </c>
      <c r="B152" s="21">
        <f>$B$3*background!B399</f>
        <v>51.596455556012636</v>
      </c>
      <c r="C152" s="21">
        <f>$C$3*'1Md (1)'!B409</f>
        <v>67.398988060702493</v>
      </c>
      <c r="D152" s="21">
        <f>$D$3*'2M1 (1)'!B309</f>
        <v>0</v>
      </c>
      <c r="E152" s="21">
        <f t="shared" si="2"/>
        <v>118.99544361671514</v>
      </c>
      <c r="F152" s="22">
        <v>125</v>
      </c>
    </row>
    <row r="153" spans="1:6">
      <c r="A153" s="21">
        <v>21.94</v>
      </c>
      <c r="B153" s="21">
        <f>$B$3*background!B400</f>
        <v>51.596455556012636</v>
      </c>
      <c r="C153" s="21">
        <f>$C$3*'1Md (1)'!B410</f>
        <v>66.708217775789663</v>
      </c>
      <c r="D153" s="21">
        <f>$D$3*'2M1 (1)'!B310</f>
        <v>0</v>
      </c>
      <c r="E153" s="21">
        <f t="shared" si="2"/>
        <v>118.30467333180229</v>
      </c>
      <c r="F153" s="22">
        <v>120</v>
      </c>
    </row>
    <row r="154" spans="1:6">
      <c r="A154" s="21">
        <v>21.96</v>
      </c>
      <c r="B154" s="21">
        <f>$B$3*background!B401</f>
        <v>51.596455556012636</v>
      </c>
      <c r="C154" s="21">
        <f>$C$3*'1Md (1)'!B411</f>
        <v>66.157726994889899</v>
      </c>
      <c r="D154" s="21">
        <f>$D$3*'2M1 (1)'!B311</f>
        <v>0</v>
      </c>
      <c r="E154" s="21">
        <f t="shared" si="2"/>
        <v>117.75418255090253</v>
      </c>
      <c r="F154" s="22">
        <v>131</v>
      </c>
    </row>
    <row r="155" spans="1:6">
      <c r="A155" s="21">
        <v>21.98</v>
      </c>
      <c r="B155" s="21">
        <f>$B$3*background!B402</f>
        <v>51.596455556012636</v>
      </c>
      <c r="C155" s="21">
        <f>$C$3*'1Md (1)'!B412</f>
        <v>65.537096461983595</v>
      </c>
      <c r="D155" s="21">
        <f>$D$3*'2M1 (1)'!B312</f>
        <v>0</v>
      </c>
      <c r="E155" s="21">
        <f t="shared" si="2"/>
        <v>117.13355201799624</v>
      </c>
      <c r="F155" s="22">
        <v>115</v>
      </c>
    </row>
    <row r="156" spans="1:6">
      <c r="A156" s="21">
        <v>22</v>
      </c>
      <c r="B156" s="21">
        <f>$B$3*background!B403</f>
        <v>51.596455556012636</v>
      </c>
      <c r="C156" s="21">
        <f>$C$3*'1Md (1)'!B413</f>
        <v>65.167268678676422</v>
      </c>
      <c r="D156" s="21">
        <f>$D$3*'2M1 (1)'!B313</f>
        <v>0</v>
      </c>
      <c r="E156" s="21">
        <f t="shared" si="2"/>
        <v>116.76372423468905</v>
      </c>
      <c r="F156" s="22">
        <v>130</v>
      </c>
    </row>
    <row r="157" spans="1:6">
      <c r="A157" s="21">
        <v>22.02</v>
      </c>
      <c r="B157" s="21">
        <f>$B$3*background!B404</f>
        <v>51.596455556012636</v>
      </c>
      <c r="C157" s="21">
        <f>$C$3*'1Md (1)'!B414</f>
        <v>64.709234843603454</v>
      </c>
      <c r="D157" s="21">
        <f>$D$3*'2M1 (1)'!B314</f>
        <v>0</v>
      </c>
      <c r="E157" s="21">
        <f t="shared" si="2"/>
        <v>116.30569039961608</v>
      </c>
      <c r="F157" s="22">
        <v>129</v>
      </c>
    </row>
    <row r="158" spans="1:6">
      <c r="A158" s="21">
        <v>22.04</v>
      </c>
      <c r="B158" s="21">
        <f>$B$3*background!B405</f>
        <v>51.596455556012636</v>
      </c>
      <c r="C158" s="21">
        <f>$C$3*'1Md (1)'!B415</f>
        <v>64.285208161018502</v>
      </c>
      <c r="D158" s="21">
        <f>$D$3*'2M1 (1)'!B315</f>
        <v>0</v>
      </c>
      <c r="E158" s="21">
        <f t="shared" si="2"/>
        <v>115.88166371703113</v>
      </c>
      <c r="F158" s="22">
        <v>123</v>
      </c>
    </row>
    <row r="159" spans="1:6">
      <c r="A159" s="21">
        <v>22.06</v>
      </c>
      <c r="B159" s="21">
        <f>$B$3*background!B406</f>
        <v>51.596455556012636</v>
      </c>
      <c r="C159" s="21">
        <f>$C$3*'1Md (1)'!B416</f>
        <v>63.772975426667756</v>
      </c>
      <c r="D159" s="21">
        <f>$D$3*'2M1 (1)'!B316</f>
        <v>0</v>
      </c>
      <c r="E159" s="21">
        <f t="shared" si="2"/>
        <v>115.3694309826804</v>
      </c>
      <c r="F159" s="22">
        <v>134</v>
      </c>
    </row>
    <row r="160" spans="1:6">
      <c r="A160" s="21">
        <v>22.08</v>
      </c>
      <c r="B160" s="21">
        <f>$B$3*background!B407</f>
        <v>51.596455556012636</v>
      </c>
      <c r="C160" s="21">
        <f>$C$3*'1Md (1)'!B417</f>
        <v>63.520047230038138</v>
      </c>
      <c r="D160" s="21">
        <f>$D$3*'2M1 (1)'!B317</f>
        <v>0</v>
      </c>
      <c r="E160" s="21">
        <f t="shared" si="2"/>
        <v>115.11650278605077</v>
      </c>
      <c r="F160" s="22">
        <v>141</v>
      </c>
    </row>
    <row r="161" spans="1:6">
      <c r="A161" s="21">
        <v>22.1</v>
      </c>
      <c r="B161" s="21">
        <f>$B$3*background!B408</f>
        <v>51.596455556012636</v>
      </c>
      <c r="C161" s="21">
        <f>$C$3*'1Md (1)'!B418</f>
        <v>63.18954021679523</v>
      </c>
      <c r="D161" s="21">
        <f>$D$3*'2M1 (1)'!B318</f>
        <v>0</v>
      </c>
      <c r="E161" s="21">
        <f t="shared" si="2"/>
        <v>114.78599577280787</v>
      </c>
      <c r="F161" s="22">
        <v>119</v>
      </c>
    </row>
    <row r="162" spans="1:6">
      <c r="A162" s="21">
        <v>22.12</v>
      </c>
      <c r="B162" s="21">
        <f>$B$3*background!B409</f>
        <v>51.596455556012636</v>
      </c>
      <c r="C162" s="21">
        <f>$C$3*'1Md (1)'!B419</f>
        <v>62.800583410213541</v>
      </c>
      <c r="D162" s="21">
        <f>$D$3*'2M1 (1)'!B319</f>
        <v>0</v>
      </c>
      <c r="E162" s="21">
        <f t="shared" si="2"/>
        <v>114.39703896622618</v>
      </c>
      <c r="F162" s="22">
        <v>118</v>
      </c>
    </row>
    <row r="163" spans="1:6">
      <c r="A163" s="21">
        <v>22.14</v>
      </c>
      <c r="B163" s="21">
        <f>$B$3*background!B410</f>
        <v>51.596455556012636</v>
      </c>
      <c r="C163" s="21">
        <f>$C$3*'1Md (1)'!B420</f>
        <v>62.529588913824661</v>
      </c>
      <c r="D163" s="21">
        <f>$D$3*'2M1 (1)'!B320</f>
        <v>0</v>
      </c>
      <c r="E163" s="21">
        <f t="shared" si="2"/>
        <v>114.1260444698373</v>
      </c>
      <c r="F163" s="22">
        <v>121</v>
      </c>
    </row>
    <row r="164" spans="1:6">
      <c r="A164" s="21">
        <v>22.16</v>
      </c>
      <c r="B164" s="21">
        <f>$B$3*background!B411</f>
        <v>51.596455556012636</v>
      </c>
      <c r="C164" s="21">
        <f>$C$3*'1Md (1)'!B421</f>
        <v>62.279848887740791</v>
      </c>
      <c r="D164" s="21">
        <f>$D$3*'2M1 (1)'!B321</f>
        <v>0</v>
      </c>
      <c r="E164" s="21">
        <f t="shared" si="2"/>
        <v>113.87630444375343</v>
      </c>
      <c r="F164" s="22">
        <v>118</v>
      </c>
    </row>
    <row r="165" spans="1:6">
      <c r="A165" s="21">
        <v>22.18</v>
      </c>
      <c r="B165" s="21">
        <f>$B$3*background!B412</f>
        <v>51.596455556012636</v>
      </c>
      <c r="C165" s="21">
        <f>$C$3*'1Md (1)'!B422</f>
        <v>62.058802396568687</v>
      </c>
      <c r="D165" s="21">
        <f>$D$3*'2M1 (1)'!B322</f>
        <v>0</v>
      </c>
      <c r="E165" s="21">
        <f t="shared" si="2"/>
        <v>113.65525795258132</v>
      </c>
      <c r="F165" s="22">
        <v>115</v>
      </c>
    </row>
    <row r="166" spans="1:6">
      <c r="A166" s="21">
        <v>22.2</v>
      </c>
      <c r="B166" s="21">
        <f>$B$3*background!B413</f>
        <v>51.596455556012636</v>
      </c>
      <c r="C166" s="21">
        <f>$C$3*'1Md (1)'!B423</f>
        <v>61.901519316311607</v>
      </c>
      <c r="D166" s="21">
        <f>$D$3*'2M1 (1)'!B323</f>
        <v>0</v>
      </c>
      <c r="E166" s="21">
        <f t="shared" si="2"/>
        <v>113.49797487232425</v>
      </c>
      <c r="F166" s="22">
        <v>126</v>
      </c>
    </row>
    <row r="167" spans="1:6">
      <c r="A167" s="21">
        <v>22.22</v>
      </c>
      <c r="B167" s="21">
        <f>$B$3*background!B414</f>
        <v>51.596455556012636</v>
      </c>
      <c r="C167" s="21">
        <f>$C$3*'1Md (1)'!B424</f>
        <v>61.742110789024032</v>
      </c>
      <c r="D167" s="21">
        <f>$D$3*'2M1 (1)'!B324</f>
        <v>0</v>
      </c>
      <c r="E167" s="21">
        <f t="shared" si="2"/>
        <v>113.33856634503667</v>
      </c>
      <c r="F167" s="22">
        <v>124</v>
      </c>
    </row>
    <row r="168" spans="1:6">
      <c r="A168" s="21">
        <v>22.24</v>
      </c>
      <c r="B168" s="21">
        <f>$B$3*background!B415</f>
        <v>51.596455556012636</v>
      </c>
      <c r="C168" s="21">
        <f>$C$3*'1Md (1)'!B425</f>
        <v>61.616709414224474</v>
      </c>
      <c r="D168" s="21">
        <f>$D$3*'2M1 (1)'!B325</f>
        <v>0</v>
      </c>
      <c r="E168" s="21">
        <f t="shared" si="2"/>
        <v>113.2131649702371</v>
      </c>
      <c r="F168" s="22">
        <v>119</v>
      </c>
    </row>
    <row r="169" spans="1:6">
      <c r="A169" s="21">
        <v>22.26</v>
      </c>
      <c r="B169" s="21">
        <f>$B$3*background!B416</f>
        <v>51.596455556012636</v>
      </c>
      <c r="C169" s="21">
        <f>$C$3*'1Md (1)'!B426</f>
        <v>61.441360034208138</v>
      </c>
      <c r="D169" s="21">
        <f>$D$3*'2M1 (1)'!B326</f>
        <v>0</v>
      </c>
      <c r="E169" s="21">
        <f t="shared" si="2"/>
        <v>113.03781559022077</v>
      </c>
      <c r="F169" s="22">
        <v>131</v>
      </c>
    </row>
    <row r="170" spans="1:6">
      <c r="A170" s="21">
        <v>22.28</v>
      </c>
      <c r="B170" s="21">
        <f>$B$3*background!B417</f>
        <v>51.596455556012636</v>
      </c>
      <c r="C170" s="21">
        <f>$C$3*'1Md (1)'!B427</f>
        <v>61.364843941110102</v>
      </c>
      <c r="D170" s="21">
        <f>$D$3*'2M1 (1)'!B327</f>
        <v>0</v>
      </c>
      <c r="E170" s="21">
        <f t="shared" si="2"/>
        <v>112.96129949712274</v>
      </c>
      <c r="F170" s="22">
        <v>124</v>
      </c>
    </row>
    <row r="171" spans="1:6">
      <c r="A171" s="21">
        <v>22.3</v>
      </c>
      <c r="B171" s="21">
        <f>$B$3*background!B418</f>
        <v>51.596455556012636</v>
      </c>
      <c r="C171" s="21">
        <f>$C$3*'1Md (1)'!B428</f>
        <v>61.460489057482647</v>
      </c>
      <c r="D171" s="21">
        <f>$D$3*'2M1 (1)'!B328</f>
        <v>0</v>
      </c>
      <c r="E171" s="21">
        <f t="shared" si="2"/>
        <v>113.05694461349529</v>
      </c>
      <c r="F171" s="22">
        <v>123</v>
      </c>
    </row>
    <row r="172" spans="1:6">
      <c r="A172" s="21">
        <v>22.32</v>
      </c>
      <c r="B172" s="21">
        <f>$B$3*background!B419</f>
        <v>51.596455556012636</v>
      </c>
      <c r="C172" s="21">
        <f>$C$3*'1Md (1)'!B429</f>
        <v>61.442422757723392</v>
      </c>
      <c r="D172" s="21">
        <f>$D$3*'2M1 (1)'!B329</f>
        <v>0</v>
      </c>
      <c r="E172" s="21">
        <f t="shared" si="2"/>
        <v>113.03887831373603</v>
      </c>
      <c r="F172" s="22">
        <v>113</v>
      </c>
    </row>
    <row r="173" spans="1:6">
      <c r="A173" s="21">
        <v>22.34</v>
      </c>
      <c r="B173" s="21">
        <f>$B$3*background!B420</f>
        <v>51.596455556012636</v>
      </c>
      <c r="C173" s="21">
        <f>$C$3*'1Md (1)'!B430</f>
        <v>61.355279429472851</v>
      </c>
      <c r="D173" s="21">
        <f>$D$3*'2M1 (1)'!B330</f>
        <v>0</v>
      </c>
      <c r="E173" s="21">
        <f t="shared" si="2"/>
        <v>112.95173498548549</v>
      </c>
      <c r="F173" s="22">
        <v>124</v>
      </c>
    </row>
    <row r="174" spans="1:6">
      <c r="A174" s="21">
        <v>22.36</v>
      </c>
      <c r="B174" s="21">
        <f>$B$3*background!B421</f>
        <v>51.596455556012636</v>
      </c>
      <c r="C174" s="21">
        <f>$C$3*'1Md (1)'!B431</f>
        <v>61.386098411415112</v>
      </c>
      <c r="D174" s="21">
        <f>$D$3*'2M1 (1)'!B331</f>
        <v>0</v>
      </c>
      <c r="E174" s="21">
        <f t="shared" si="2"/>
        <v>112.98255396742775</v>
      </c>
      <c r="F174" s="22">
        <v>132</v>
      </c>
    </row>
    <row r="175" spans="1:6">
      <c r="A175" s="21">
        <v>22.38</v>
      </c>
      <c r="B175" s="21">
        <f>$B$3*background!B422</f>
        <v>51.596455556012636</v>
      </c>
      <c r="C175" s="21">
        <f>$C$3*'1Md (1)'!B432</f>
        <v>61.584827708766959</v>
      </c>
      <c r="D175" s="21">
        <f>$D$3*'2M1 (1)'!B332</f>
        <v>0</v>
      </c>
      <c r="E175" s="21">
        <f t="shared" si="2"/>
        <v>113.18128326477959</v>
      </c>
      <c r="F175" s="22">
        <v>126</v>
      </c>
    </row>
    <row r="176" spans="1:6">
      <c r="A176" s="21">
        <v>22.4</v>
      </c>
      <c r="B176" s="21">
        <f>$B$3*background!B423</f>
        <v>51.596455556012636</v>
      </c>
      <c r="C176" s="21">
        <f>$C$3*'1Md (1)'!B433</f>
        <v>61.614583967193973</v>
      </c>
      <c r="D176" s="21">
        <f>$D$3*'2M1 (1)'!B333</f>
        <v>0</v>
      </c>
      <c r="E176" s="21">
        <f t="shared" si="2"/>
        <v>113.21103952320661</v>
      </c>
      <c r="F176" s="22">
        <v>112</v>
      </c>
    </row>
    <row r="177" spans="1:6">
      <c r="A177" s="21">
        <v>22.42</v>
      </c>
      <c r="B177" s="21">
        <f>$B$3*background!B424</f>
        <v>51.596455556012636</v>
      </c>
      <c r="C177" s="21">
        <f>$C$3*'1Md (1)'!B434</f>
        <v>61.727232659810532</v>
      </c>
      <c r="D177" s="21">
        <f>$D$3*'2M1 (1)'!B334</f>
        <v>0</v>
      </c>
      <c r="E177" s="21">
        <f t="shared" ref="E177:E240" si="3">B177+C177+D177</f>
        <v>113.32368821582317</v>
      </c>
      <c r="F177" s="22">
        <v>120</v>
      </c>
    </row>
    <row r="178" spans="1:6">
      <c r="A178" s="21">
        <v>22.44</v>
      </c>
      <c r="B178" s="21">
        <f>$B$3*background!B425</f>
        <v>51.596455556012636</v>
      </c>
      <c r="C178" s="21">
        <f>$C$3*'1Md (1)'!B435</f>
        <v>61.870700334369346</v>
      </c>
      <c r="D178" s="21">
        <f>$D$3*'2M1 (1)'!B335</f>
        <v>0</v>
      </c>
      <c r="E178" s="21">
        <f t="shared" si="3"/>
        <v>113.46715589038197</v>
      </c>
      <c r="F178" s="22">
        <v>117</v>
      </c>
    </row>
    <row r="179" spans="1:6">
      <c r="A179" s="21">
        <v>22.46</v>
      </c>
      <c r="B179" s="21">
        <f>$B$3*background!B426</f>
        <v>51.596455556012636</v>
      </c>
      <c r="C179" s="21">
        <f>$C$3*'1Md (1)'!B436</f>
        <v>62.271347099618787</v>
      </c>
      <c r="D179" s="21">
        <f>$D$3*'2M1 (1)'!B336</f>
        <v>0</v>
      </c>
      <c r="E179" s="21">
        <f t="shared" si="3"/>
        <v>113.86780265563142</v>
      </c>
      <c r="F179" s="22">
        <v>124</v>
      </c>
    </row>
    <row r="180" spans="1:6">
      <c r="A180" s="21">
        <v>22.48</v>
      </c>
      <c r="B180" s="21">
        <f>$B$3*background!B427</f>
        <v>51.596455556012636</v>
      </c>
      <c r="C180" s="21">
        <f>$C$3*'1Md (1)'!B437</f>
        <v>62.462637332363883</v>
      </c>
      <c r="D180" s="21">
        <f>$D$3*'2M1 (1)'!B337</f>
        <v>0</v>
      </c>
      <c r="E180" s="21">
        <f t="shared" si="3"/>
        <v>114.05909288837651</v>
      </c>
      <c r="F180" s="22">
        <v>131</v>
      </c>
    </row>
    <row r="181" spans="1:6">
      <c r="A181" s="21">
        <v>22.5</v>
      </c>
      <c r="B181" s="21">
        <f>$B$3*background!B428</f>
        <v>51.596455556012636</v>
      </c>
      <c r="C181" s="21">
        <f>$C$3*'1Md (1)'!B438</f>
        <v>62.682621100020732</v>
      </c>
      <c r="D181" s="21">
        <f>$D$3*'2M1 (1)'!B338</f>
        <v>0</v>
      </c>
      <c r="E181" s="21">
        <f t="shared" si="3"/>
        <v>114.27907665603337</v>
      </c>
      <c r="F181" s="22">
        <v>117</v>
      </c>
    </row>
    <row r="182" spans="1:6">
      <c r="A182" s="21">
        <v>22.52</v>
      </c>
      <c r="B182" s="21">
        <f>$B$3*background!B429</f>
        <v>51.596455556012636</v>
      </c>
      <c r="C182" s="21">
        <f>$C$3*'1Md (1)'!B439</f>
        <v>62.917482996891096</v>
      </c>
      <c r="D182" s="21">
        <f>$D$3*'2M1 (1)'!B339</f>
        <v>0</v>
      </c>
      <c r="E182" s="21">
        <f t="shared" si="3"/>
        <v>114.51393855290374</v>
      </c>
      <c r="F182" s="22">
        <v>125</v>
      </c>
    </row>
    <row r="183" spans="1:6">
      <c r="A183" s="21">
        <v>22.54</v>
      </c>
      <c r="B183" s="21">
        <f>$B$3*background!B430</f>
        <v>51.596455556012636</v>
      </c>
      <c r="C183" s="21">
        <f>$C$3*'1Md (1)'!B440</f>
        <v>63.178912981642725</v>
      </c>
      <c r="D183" s="21">
        <f>$D$3*'2M1 (1)'!B340</f>
        <v>0</v>
      </c>
      <c r="E183" s="21">
        <f t="shared" si="3"/>
        <v>114.77536853765537</v>
      </c>
      <c r="F183" s="22">
        <v>132</v>
      </c>
    </row>
    <row r="184" spans="1:6">
      <c r="A184" s="21">
        <v>22.56</v>
      </c>
      <c r="B184" s="21">
        <f>$B$3*background!B431</f>
        <v>51.596455556012636</v>
      </c>
      <c r="C184" s="21">
        <f>$C$3*'1Md (1)'!B441</f>
        <v>63.393583131723325</v>
      </c>
      <c r="D184" s="21">
        <f>$D$3*'2M1 (1)'!B341</f>
        <v>0</v>
      </c>
      <c r="E184" s="21">
        <f t="shared" si="3"/>
        <v>114.99003868773596</v>
      </c>
      <c r="F184" s="22">
        <v>121</v>
      </c>
    </row>
    <row r="185" spans="1:6">
      <c r="A185" s="21">
        <v>22.58</v>
      </c>
      <c r="B185" s="21">
        <f>$B$3*background!B432</f>
        <v>51.596455556012636</v>
      </c>
      <c r="C185" s="21">
        <f>$C$3*'1Md (1)'!B442</f>
        <v>63.693271163023965</v>
      </c>
      <c r="D185" s="21">
        <f>$D$3*'2M1 (1)'!B342</f>
        <v>0</v>
      </c>
      <c r="E185" s="21">
        <f t="shared" si="3"/>
        <v>115.28972671903659</v>
      </c>
      <c r="F185" s="22">
        <v>130</v>
      </c>
    </row>
    <row r="186" spans="1:6">
      <c r="A186" s="21">
        <v>22.6</v>
      </c>
      <c r="B186" s="21">
        <f>$B$3*background!B433</f>
        <v>51.596455556012636</v>
      </c>
      <c r="C186" s="21">
        <f>$C$3*'1Md (1)'!B443</f>
        <v>64.145991380520684</v>
      </c>
      <c r="D186" s="21">
        <f>$D$3*'2M1 (1)'!B343</f>
        <v>0</v>
      </c>
      <c r="E186" s="21">
        <f t="shared" si="3"/>
        <v>115.74244693653333</v>
      </c>
      <c r="F186" s="22">
        <v>128</v>
      </c>
    </row>
    <row r="187" spans="1:6">
      <c r="A187" s="21">
        <v>22.62</v>
      </c>
      <c r="B187" s="21">
        <f>$B$3*background!B434</f>
        <v>51.596455556012636</v>
      </c>
      <c r="C187" s="21">
        <f>$C$3*'1Md (1)'!B444</f>
        <v>64.428675835577323</v>
      </c>
      <c r="D187" s="21">
        <f>$D$3*'2M1 (1)'!B344</f>
        <v>0</v>
      </c>
      <c r="E187" s="21">
        <f t="shared" si="3"/>
        <v>116.02513139158995</v>
      </c>
      <c r="F187" s="22">
        <v>126</v>
      </c>
    </row>
    <row r="188" spans="1:6">
      <c r="A188" s="21">
        <v>22.64</v>
      </c>
      <c r="B188" s="21">
        <f>$B$3*background!B435</f>
        <v>51.596455556012636</v>
      </c>
      <c r="C188" s="21">
        <f>$C$3*'1Md (1)'!B445</f>
        <v>64.803817236460745</v>
      </c>
      <c r="D188" s="21">
        <f>$D$3*'2M1 (1)'!B345</f>
        <v>0</v>
      </c>
      <c r="E188" s="21">
        <f t="shared" si="3"/>
        <v>116.40027279247337</v>
      </c>
      <c r="F188" s="22">
        <v>117</v>
      </c>
    </row>
    <row r="189" spans="1:6">
      <c r="A189" s="21">
        <v>22.66</v>
      </c>
      <c r="B189" s="21">
        <f>$B$3*background!B436</f>
        <v>51.596455556012636</v>
      </c>
      <c r="C189" s="21">
        <f>$C$3*'1Md (1)'!B446</f>
        <v>65.19064859601194</v>
      </c>
      <c r="D189" s="21">
        <f>$D$3*'2M1 (1)'!B346</f>
        <v>0</v>
      </c>
      <c r="E189" s="21">
        <f t="shared" si="3"/>
        <v>116.78710415202457</v>
      </c>
      <c r="F189" s="22">
        <v>140</v>
      </c>
    </row>
    <row r="190" spans="1:6">
      <c r="A190" s="21">
        <v>22.68</v>
      </c>
      <c r="B190" s="21">
        <f>$B$3*background!B437</f>
        <v>51.596455556012636</v>
      </c>
      <c r="C190" s="21">
        <f>$C$3*'1Md (1)'!B447</f>
        <v>65.596608978837622</v>
      </c>
      <c r="D190" s="21">
        <f>$D$3*'2M1 (1)'!B347</f>
        <v>0</v>
      </c>
      <c r="E190" s="21">
        <f t="shared" si="3"/>
        <v>117.19306453485027</v>
      </c>
      <c r="F190" s="22">
        <v>115</v>
      </c>
    </row>
    <row r="191" spans="1:6">
      <c r="A191" s="21">
        <v>22.7</v>
      </c>
      <c r="B191" s="21">
        <f>$B$3*background!B438</f>
        <v>51.596455556012636</v>
      </c>
      <c r="C191" s="21">
        <f>$C$3*'1Md (1)'!B448</f>
        <v>66.217239511743927</v>
      </c>
      <c r="D191" s="21">
        <f>$D$3*'2M1 (1)'!B348</f>
        <v>0</v>
      </c>
      <c r="E191" s="21">
        <f t="shared" si="3"/>
        <v>117.81369506775656</v>
      </c>
      <c r="F191" s="22">
        <v>121</v>
      </c>
    </row>
    <row r="192" spans="1:6">
      <c r="A192" s="21">
        <v>22.72</v>
      </c>
      <c r="B192" s="21">
        <f>$B$3*background!B439</f>
        <v>51.596455556012636</v>
      </c>
      <c r="C192" s="21">
        <f>$C$3*'1Md (1)'!B449</f>
        <v>66.610447212386617</v>
      </c>
      <c r="D192" s="21">
        <f>$D$3*'2M1 (1)'!B349</f>
        <v>0</v>
      </c>
      <c r="E192" s="21">
        <f t="shared" si="3"/>
        <v>118.20690276839926</v>
      </c>
      <c r="F192" s="22">
        <v>131</v>
      </c>
    </row>
    <row r="193" spans="1:6">
      <c r="A193" s="21">
        <v>22.74</v>
      </c>
      <c r="B193" s="21">
        <f>$B$3*background!B440</f>
        <v>51.596455556012636</v>
      </c>
      <c r="C193" s="21">
        <f>$C$3*'1Md (1)'!B450</f>
        <v>67.039787512547818</v>
      </c>
      <c r="D193" s="21">
        <f>$D$3*'2M1 (1)'!B350</f>
        <v>0</v>
      </c>
      <c r="E193" s="21">
        <f t="shared" si="3"/>
        <v>118.63624306856045</v>
      </c>
      <c r="F193" s="22">
        <v>138</v>
      </c>
    </row>
    <row r="194" spans="1:6">
      <c r="A194" s="21">
        <v>22.76</v>
      </c>
      <c r="B194" s="21">
        <f>$B$3*background!B441</f>
        <v>51.596455556012636</v>
      </c>
      <c r="C194" s="21">
        <f>$C$3*'1Md (1)'!B451</f>
        <v>67.529703053078293</v>
      </c>
      <c r="D194" s="21">
        <f>$D$3*'2M1 (1)'!B351</f>
        <v>0</v>
      </c>
      <c r="E194" s="21">
        <f t="shared" si="3"/>
        <v>119.12615860909094</v>
      </c>
      <c r="F194" s="22">
        <v>151</v>
      </c>
    </row>
    <row r="195" spans="1:6">
      <c r="A195" s="21">
        <v>22.78</v>
      </c>
      <c r="B195" s="21">
        <f>$B$3*background!B442</f>
        <v>51.596455556012636</v>
      </c>
      <c r="C195" s="21">
        <f>$C$3*'1Md (1)'!B452</f>
        <v>68.169462609259114</v>
      </c>
      <c r="D195" s="21">
        <f>$D$3*'2M1 (1)'!B352</f>
        <v>0</v>
      </c>
      <c r="E195" s="21">
        <f t="shared" si="3"/>
        <v>119.76591816527176</v>
      </c>
      <c r="F195" s="22">
        <v>129</v>
      </c>
    </row>
    <row r="196" spans="1:6">
      <c r="A196" s="21">
        <v>22.8</v>
      </c>
      <c r="B196" s="21">
        <f>$B$3*background!B443</f>
        <v>51.596455556012636</v>
      </c>
      <c r="C196" s="21">
        <f>$C$3*'1Md (1)'!B453</f>
        <v>68.721016113674125</v>
      </c>
      <c r="D196" s="21">
        <f>$D$3*'2M1 (1)'!B353</f>
        <v>0</v>
      </c>
      <c r="E196" s="21">
        <f t="shared" si="3"/>
        <v>120.31747166968677</v>
      </c>
      <c r="F196" s="22">
        <v>130</v>
      </c>
    </row>
    <row r="197" spans="1:6">
      <c r="A197" s="21">
        <v>22.82</v>
      </c>
      <c r="B197" s="21">
        <f>$B$3*background!B444</f>
        <v>51.596455556012636</v>
      </c>
      <c r="C197" s="21">
        <f>$C$3*'1Md (1)'!B454</f>
        <v>69.280008682695893</v>
      </c>
      <c r="D197" s="21">
        <f>$D$3*'2M1 (1)'!B354</f>
        <v>0</v>
      </c>
      <c r="E197" s="21">
        <f t="shared" si="3"/>
        <v>120.87646423870854</v>
      </c>
      <c r="F197" s="22">
        <v>151</v>
      </c>
    </row>
    <row r="198" spans="1:6">
      <c r="A198" s="21">
        <v>22.84</v>
      </c>
      <c r="B198" s="21">
        <f>$B$3*background!B445</f>
        <v>51.596455556012636</v>
      </c>
      <c r="C198" s="21">
        <f>$C$3*'1Md (1)'!B455</f>
        <v>69.866632063114167</v>
      </c>
      <c r="D198" s="21">
        <f>$D$3*'2M1 (1)'!B355</f>
        <v>0</v>
      </c>
      <c r="E198" s="21">
        <f t="shared" si="3"/>
        <v>121.46308761912681</v>
      </c>
      <c r="F198" s="22">
        <v>126</v>
      </c>
    </row>
    <row r="199" spans="1:6">
      <c r="A199" s="21">
        <v>22.86</v>
      </c>
      <c r="B199" s="21">
        <f>$B$3*background!B446</f>
        <v>51.596455556012636</v>
      </c>
      <c r="C199" s="21">
        <f>$C$3*'1Md (1)'!B456</f>
        <v>70.328916792248137</v>
      </c>
      <c r="D199" s="21">
        <f>$D$3*'2M1 (1)'!B356</f>
        <v>0</v>
      </c>
      <c r="E199" s="21">
        <f t="shared" si="3"/>
        <v>121.92537234826077</v>
      </c>
      <c r="F199" s="22">
        <v>140</v>
      </c>
    </row>
    <row r="200" spans="1:6">
      <c r="A200" s="21">
        <v>22.88</v>
      </c>
      <c r="B200" s="21">
        <f>$B$3*background!B447</f>
        <v>51.596455556012636</v>
      </c>
      <c r="C200" s="21">
        <f>$C$3*'1Md (1)'!B457</f>
        <v>71.153590240082522</v>
      </c>
      <c r="D200" s="21">
        <f>$D$3*'2M1 (1)'!B357</f>
        <v>0</v>
      </c>
      <c r="E200" s="21">
        <f t="shared" si="3"/>
        <v>122.75004579609515</v>
      </c>
      <c r="F200" s="22">
        <v>123</v>
      </c>
    </row>
    <row r="201" spans="1:6">
      <c r="A201" s="21">
        <v>22.9</v>
      </c>
      <c r="B201" s="21">
        <f>$B$3*background!B448</f>
        <v>51.596455556012636</v>
      </c>
      <c r="C201" s="21">
        <f>$C$3*'1Md (1)'!B458</f>
        <v>71.803977031415855</v>
      </c>
      <c r="D201" s="21">
        <f>$D$3*'2M1 (1)'!B358</f>
        <v>0</v>
      </c>
      <c r="E201" s="21">
        <f t="shared" si="3"/>
        <v>123.4004325874285</v>
      </c>
      <c r="F201" s="22">
        <v>134</v>
      </c>
    </row>
    <row r="202" spans="1:6">
      <c r="A202" s="21">
        <v>22.92</v>
      </c>
      <c r="B202" s="21">
        <f>$B$3*background!B449</f>
        <v>51.596455556012636</v>
      </c>
      <c r="C202" s="21">
        <f>$C$3*'1Md (1)'!B459</f>
        <v>72.460740163840654</v>
      </c>
      <c r="D202" s="21">
        <f>$D$3*'2M1 (1)'!B359</f>
        <v>0</v>
      </c>
      <c r="E202" s="21">
        <f t="shared" si="3"/>
        <v>124.0571957198533</v>
      </c>
      <c r="F202" s="22">
        <v>144</v>
      </c>
    </row>
    <row r="203" spans="1:6">
      <c r="A203" s="21">
        <v>22.94</v>
      </c>
      <c r="B203" s="21">
        <f>$B$3*background!B450</f>
        <v>51.596455556012636</v>
      </c>
      <c r="C203" s="21">
        <f>$C$3*'1Md (1)'!B460</f>
        <v>73.080307973231697</v>
      </c>
      <c r="D203" s="21">
        <f>$D$3*'2M1 (1)'!B360</f>
        <v>0</v>
      </c>
      <c r="E203" s="21">
        <f t="shared" si="3"/>
        <v>124.67676352924434</v>
      </c>
      <c r="F203" s="22">
        <v>136</v>
      </c>
    </row>
    <row r="204" spans="1:6">
      <c r="A204" s="21">
        <v>22.96</v>
      </c>
      <c r="B204" s="21">
        <f>$B$3*background!B451</f>
        <v>51.596455556012636</v>
      </c>
      <c r="C204" s="21">
        <f>$C$3*'1Md (1)'!B461</f>
        <v>73.775329152205543</v>
      </c>
      <c r="D204" s="21">
        <f>$D$3*'2M1 (1)'!B361</f>
        <v>0</v>
      </c>
      <c r="E204" s="21">
        <f t="shared" si="3"/>
        <v>125.37178470821817</v>
      </c>
      <c r="F204" s="22">
        <v>137</v>
      </c>
    </row>
    <row r="205" spans="1:6">
      <c r="A205" s="21">
        <v>22.98</v>
      </c>
      <c r="B205" s="21">
        <f>$B$3*background!B452</f>
        <v>51.596455556012636</v>
      </c>
      <c r="C205" s="21">
        <f>$C$3*'1Md (1)'!B462</f>
        <v>74.486291183908136</v>
      </c>
      <c r="D205" s="21">
        <f>$D$3*'2M1 (1)'!B362</f>
        <v>0</v>
      </c>
      <c r="E205" s="21">
        <f t="shared" si="3"/>
        <v>126.08274673992076</v>
      </c>
      <c r="F205" s="22">
        <v>125</v>
      </c>
    </row>
    <row r="206" spans="1:6">
      <c r="A206" s="21">
        <v>23</v>
      </c>
      <c r="B206" s="21">
        <f>$B$3*background!B453</f>
        <v>51.596455556012636</v>
      </c>
      <c r="C206" s="21">
        <f>$C$3*'1Md (1)'!B463</f>
        <v>75.391731618901559</v>
      </c>
      <c r="D206" s="21">
        <f>$D$3*'2M1 (1)'!B363</f>
        <v>0</v>
      </c>
      <c r="E206" s="21">
        <f t="shared" si="3"/>
        <v>126.9881871749142</v>
      </c>
      <c r="F206" s="22">
        <v>127</v>
      </c>
    </row>
    <row r="207" spans="1:6">
      <c r="A207" s="21">
        <v>23.02</v>
      </c>
      <c r="B207" s="21">
        <f>$B$3*background!B454</f>
        <v>51.596455556012636</v>
      </c>
      <c r="C207" s="21">
        <f>$C$3*'1Md (1)'!B464</f>
        <v>76.081439180299142</v>
      </c>
      <c r="D207" s="21">
        <f>$D$3*'2M1 (1)'!B364</f>
        <v>0</v>
      </c>
      <c r="E207" s="21">
        <f t="shared" si="3"/>
        <v>127.67789473631177</v>
      </c>
      <c r="F207" s="22">
        <v>128</v>
      </c>
    </row>
    <row r="208" spans="1:6">
      <c r="A208" s="21">
        <v>23.04</v>
      </c>
      <c r="B208" s="21">
        <f>$B$3*background!B455</f>
        <v>51.596455556012636</v>
      </c>
      <c r="C208" s="21">
        <f>$C$3*'1Md (1)'!B465</f>
        <v>76.868917305099757</v>
      </c>
      <c r="D208" s="21">
        <f>$D$3*'2M1 (1)'!B365</f>
        <v>0</v>
      </c>
      <c r="E208" s="21">
        <f t="shared" si="3"/>
        <v>128.4653728611124</v>
      </c>
      <c r="F208" s="22">
        <v>132</v>
      </c>
    </row>
    <row r="209" spans="1:6">
      <c r="A209" s="21">
        <v>23.06</v>
      </c>
      <c r="B209" s="21">
        <f>$B$3*background!B456</f>
        <v>51.596455556012636</v>
      </c>
      <c r="C209" s="21">
        <f>$C$3*'1Md (1)'!B466</f>
        <v>77.662771770991895</v>
      </c>
      <c r="D209" s="21">
        <f>$D$3*'2M1 (1)'!B366</f>
        <v>0</v>
      </c>
      <c r="E209" s="21">
        <f t="shared" si="3"/>
        <v>129.25922732700454</v>
      </c>
      <c r="F209" s="22">
        <v>146</v>
      </c>
    </row>
    <row r="210" spans="1:6">
      <c r="A210" s="21">
        <v>23.08</v>
      </c>
      <c r="B210" s="21">
        <f>$B$3*background!B457</f>
        <v>51.596455556012636</v>
      </c>
      <c r="C210" s="21">
        <f>$C$3*'1Md (1)'!B467</f>
        <v>78.475755260158536</v>
      </c>
      <c r="D210" s="21">
        <f>$D$3*'2M1 (1)'!B367</f>
        <v>0</v>
      </c>
      <c r="E210" s="21">
        <f t="shared" si="3"/>
        <v>130.07221081617118</v>
      </c>
      <c r="F210" s="22">
        <v>147</v>
      </c>
    </row>
    <row r="211" spans="1:6">
      <c r="A211" s="21">
        <v>23.1</v>
      </c>
      <c r="B211" s="21">
        <f>$B$3*background!B458</f>
        <v>51.596455556012636</v>
      </c>
      <c r="C211" s="21">
        <f>$C$3*'1Md (1)'!B468</f>
        <v>79.320620454782684</v>
      </c>
      <c r="D211" s="21">
        <f>$D$3*'2M1 (1)'!B368</f>
        <v>0</v>
      </c>
      <c r="E211" s="21">
        <f t="shared" si="3"/>
        <v>130.91707601079531</v>
      </c>
      <c r="F211" s="22">
        <v>125</v>
      </c>
    </row>
    <row r="212" spans="1:6">
      <c r="A212" s="21">
        <v>23.12</v>
      </c>
      <c r="B212" s="21">
        <f>$B$3*background!B459</f>
        <v>51.596455556012636</v>
      </c>
      <c r="C212" s="21">
        <f>$C$3*'1Md (1)'!B469</f>
        <v>80.366340393789201</v>
      </c>
      <c r="D212" s="21">
        <f>$D$3*'2M1 (1)'!B369</f>
        <v>0</v>
      </c>
      <c r="E212" s="21">
        <f t="shared" si="3"/>
        <v>131.96279594980183</v>
      </c>
      <c r="F212" s="22">
        <v>139</v>
      </c>
    </row>
    <row r="213" spans="1:6">
      <c r="A213" s="21">
        <v>23.14</v>
      </c>
      <c r="B213" s="21">
        <f>$B$3*background!B460</f>
        <v>51.596455556012636</v>
      </c>
      <c r="C213" s="21">
        <f>$C$3*'1Md (1)'!B470</f>
        <v>81.187825671077832</v>
      </c>
      <c r="D213" s="21">
        <f>$D$3*'2M1 (1)'!B370</f>
        <v>0</v>
      </c>
      <c r="E213" s="21">
        <f t="shared" si="3"/>
        <v>132.78428122709047</v>
      </c>
      <c r="F213" s="22">
        <v>135</v>
      </c>
    </row>
    <row r="214" spans="1:6">
      <c r="A214" s="21">
        <v>23.16</v>
      </c>
      <c r="B214" s="21">
        <f>$B$3*background!B461</f>
        <v>51.596455556012636</v>
      </c>
      <c r="C214" s="21">
        <f>$C$3*'1Md (1)'!B471</f>
        <v>82.090077935525528</v>
      </c>
      <c r="D214" s="21">
        <f>$D$3*'2M1 (1)'!B371</f>
        <v>0</v>
      </c>
      <c r="E214" s="21">
        <f t="shared" si="3"/>
        <v>133.68653349153817</v>
      </c>
      <c r="F214" s="22">
        <v>138</v>
      </c>
    </row>
    <row r="215" spans="1:6">
      <c r="A215" s="21">
        <v>23.18</v>
      </c>
      <c r="B215" s="21">
        <f>$B$3*background!B462</f>
        <v>51.596455556012636</v>
      </c>
      <c r="C215" s="21">
        <f>$C$3*'1Md (1)'!B472</f>
        <v>83.014647393793453</v>
      </c>
      <c r="D215" s="21">
        <f>$D$3*'2M1 (1)'!B372</f>
        <v>0</v>
      </c>
      <c r="E215" s="21">
        <f t="shared" si="3"/>
        <v>134.61110294980608</v>
      </c>
      <c r="F215" s="22">
        <v>130</v>
      </c>
    </row>
    <row r="216" spans="1:6">
      <c r="A216" s="21">
        <v>23.2</v>
      </c>
      <c r="B216" s="21">
        <f>$B$3*background!B463</f>
        <v>51.596455556012636</v>
      </c>
      <c r="C216" s="21">
        <f>$C$3*'1Md (1)'!B473</f>
        <v>84.176204195962256</v>
      </c>
      <c r="D216" s="21">
        <f>$D$3*'2M1 (1)'!B373</f>
        <v>0</v>
      </c>
      <c r="E216" s="21">
        <f t="shared" si="3"/>
        <v>135.77265975197489</v>
      </c>
      <c r="F216" s="22">
        <v>128</v>
      </c>
    </row>
    <row r="217" spans="1:6">
      <c r="A217" s="21">
        <v>23.22</v>
      </c>
      <c r="B217" s="21">
        <f>$B$3*background!B464</f>
        <v>51.596455556012636</v>
      </c>
      <c r="C217" s="21">
        <f>$C$3*'1Md (1)'!B474</f>
        <v>85.162411618114731</v>
      </c>
      <c r="D217" s="21">
        <f>$D$3*'2M1 (1)'!B374</f>
        <v>0</v>
      </c>
      <c r="E217" s="21">
        <f t="shared" si="3"/>
        <v>136.75886717412737</v>
      </c>
      <c r="F217" s="22">
        <v>138</v>
      </c>
    </row>
    <row r="218" spans="1:6">
      <c r="A218" s="21">
        <v>23.24</v>
      </c>
      <c r="B218" s="21">
        <f>$B$3*background!B465</f>
        <v>51.596455556012636</v>
      </c>
      <c r="C218" s="21">
        <f>$C$3*'1Md (1)'!B475</f>
        <v>86.186877086816224</v>
      </c>
      <c r="D218" s="21">
        <f>$D$3*'2M1 (1)'!B375</f>
        <v>0</v>
      </c>
      <c r="E218" s="21">
        <f t="shared" si="3"/>
        <v>137.78333264282887</v>
      </c>
      <c r="F218" s="22">
        <v>127</v>
      </c>
    </row>
    <row r="219" spans="1:6">
      <c r="A219" s="21">
        <v>23.26</v>
      </c>
      <c r="B219" s="21">
        <f>$B$3*background!B466</f>
        <v>51.596455556012636</v>
      </c>
      <c r="C219" s="21">
        <f>$C$3*'1Md (1)'!B476</f>
        <v>87.055122198775891</v>
      </c>
      <c r="D219" s="21">
        <f>$D$3*'2M1 (1)'!B376</f>
        <v>0</v>
      </c>
      <c r="E219" s="21">
        <f t="shared" si="3"/>
        <v>138.65157775478852</v>
      </c>
      <c r="F219" s="22">
        <v>133</v>
      </c>
    </row>
    <row r="220" spans="1:6">
      <c r="A220" s="21">
        <v>23.28</v>
      </c>
      <c r="B220" s="21">
        <f>$B$3*background!B467</f>
        <v>51.596455556012636</v>
      </c>
      <c r="C220" s="21">
        <f>$C$3*'1Md (1)'!B477</f>
        <v>88.109343925904398</v>
      </c>
      <c r="D220" s="21">
        <f>$D$3*'2M1 (1)'!B377</f>
        <v>0</v>
      </c>
      <c r="E220" s="21">
        <f t="shared" si="3"/>
        <v>139.70579948191704</v>
      </c>
      <c r="F220" s="22">
        <v>142</v>
      </c>
    </row>
    <row r="221" spans="1:6">
      <c r="A221" s="21">
        <v>23.3</v>
      </c>
      <c r="B221" s="21">
        <f>$B$3*background!B468</f>
        <v>51.596455556012636</v>
      </c>
      <c r="C221" s="21">
        <f>$C$3*'1Md (1)'!B478</f>
        <v>89.490884495730057</v>
      </c>
      <c r="D221" s="21">
        <f>$D$3*'2M1 (1)'!B378</f>
        <v>0</v>
      </c>
      <c r="E221" s="21">
        <f t="shared" si="3"/>
        <v>141.0873400517427</v>
      </c>
      <c r="F221" s="22">
        <v>120</v>
      </c>
    </row>
    <row r="222" spans="1:6">
      <c r="A222" s="21">
        <v>23.32</v>
      </c>
      <c r="B222" s="21">
        <f>$B$3*background!B469</f>
        <v>51.596455556012636</v>
      </c>
      <c r="C222" s="21">
        <f>$C$3*'1Md (1)'!B479</f>
        <v>90.974446523019765</v>
      </c>
      <c r="D222" s="21">
        <f>$D$3*'2M1 (1)'!B379</f>
        <v>0</v>
      </c>
      <c r="E222" s="21">
        <f t="shared" si="3"/>
        <v>142.57090207903241</v>
      </c>
      <c r="F222" s="22">
        <v>140</v>
      </c>
    </row>
    <row r="223" spans="1:6">
      <c r="A223" s="21">
        <v>23.34</v>
      </c>
      <c r="B223" s="21">
        <f>$B$3*background!B470</f>
        <v>51.596455556012636</v>
      </c>
      <c r="C223" s="21">
        <f>$C$3*'1Md (1)'!B480</f>
        <v>92.141316942764831</v>
      </c>
      <c r="D223" s="21">
        <f>$D$3*'2M1 (1)'!B380</f>
        <v>0</v>
      </c>
      <c r="E223" s="21">
        <f t="shared" si="3"/>
        <v>143.73777249877747</v>
      </c>
      <c r="F223" s="22">
        <v>129</v>
      </c>
    </row>
    <row r="224" spans="1:6">
      <c r="A224" s="21">
        <v>23.36</v>
      </c>
      <c r="B224" s="21">
        <f>$B$3*background!B471</f>
        <v>51.596455556012636</v>
      </c>
      <c r="C224" s="21">
        <f>$C$3*'1Md (1)'!B481</f>
        <v>93.323065491723384</v>
      </c>
      <c r="D224" s="21">
        <f>$D$3*'2M1 (1)'!B381</f>
        <v>0</v>
      </c>
      <c r="E224" s="21">
        <f t="shared" si="3"/>
        <v>144.91952104773603</v>
      </c>
      <c r="F224" s="22">
        <v>130</v>
      </c>
    </row>
    <row r="225" spans="1:6">
      <c r="A225" s="21">
        <v>23.38</v>
      </c>
      <c r="B225" s="21">
        <f>$B$3*background!B472</f>
        <v>51.596455556012636</v>
      </c>
      <c r="C225" s="21">
        <f>$C$3*'1Md (1)'!B482</f>
        <v>94.461242376556683</v>
      </c>
      <c r="D225" s="21">
        <f>$D$3*'2M1 (1)'!B382</f>
        <v>0</v>
      </c>
      <c r="E225" s="21">
        <f t="shared" si="3"/>
        <v>146.05769793256931</v>
      </c>
      <c r="F225" s="22">
        <v>132</v>
      </c>
    </row>
    <row r="226" spans="1:6">
      <c r="A226" s="21">
        <v>23.4</v>
      </c>
      <c r="B226" s="21">
        <f>$B$3*background!B473</f>
        <v>51.596455556012636</v>
      </c>
      <c r="C226" s="21">
        <f>$C$3*'1Md (1)'!B483</f>
        <v>95.904420910266879</v>
      </c>
      <c r="D226" s="21">
        <f>$D$3*'2M1 (1)'!B383</f>
        <v>0</v>
      </c>
      <c r="E226" s="21">
        <f t="shared" si="3"/>
        <v>147.50087646627952</v>
      </c>
      <c r="F226" s="22">
        <v>134</v>
      </c>
    </row>
    <row r="227" spans="1:6">
      <c r="A227" s="21">
        <v>23.42</v>
      </c>
      <c r="B227" s="21">
        <f>$B$3*background!B474</f>
        <v>51.596455556012636</v>
      </c>
      <c r="C227" s="21">
        <f>$C$3*'1Md (1)'!B484</f>
        <v>97.181814575597983</v>
      </c>
      <c r="D227" s="21">
        <f>$D$3*'2M1 (1)'!B384</f>
        <v>0</v>
      </c>
      <c r="E227" s="21">
        <f t="shared" si="3"/>
        <v>148.77827013161061</v>
      </c>
      <c r="F227" s="22">
        <v>135</v>
      </c>
    </row>
    <row r="228" spans="1:6">
      <c r="A228" s="21">
        <v>23.44</v>
      </c>
      <c r="B228" s="21">
        <f>$B$3*background!B475</f>
        <v>51.596455556012636</v>
      </c>
      <c r="C228" s="21">
        <f>$C$3*'1Md (1)'!B485</f>
        <v>98.425201088441085</v>
      </c>
      <c r="D228" s="21">
        <f>$D$3*'2M1 (1)'!B385</f>
        <v>0</v>
      </c>
      <c r="E228" s="21">
        <f t="shared" si="3"/>
        <v>150.02165664445371</v>
      </c>
      <c r="F228" s="22">
        <v>149</v>
      </c>
    </row>
    <row r="229" spans="1:6">
      <c r="A229" s="21">
        <v>23.46</v>
      </c>
      <c r="B229" s="21">
        <f>$B$3*background!B476</f>
        <v>51.596455556012636</v>
      </c>
      <c r="C229" s="21">
        <f>$C$3*'1Md (1)'!B486</f>
        <v>99.759981823595723</v>
      </c>
      <c r="D229" s="21">
        <f>$D$3*'2M1 (1)'!B386</f>
        <v>0</v>
      </c>
      <c r="E229" s="21">
        <f t="shared" si="3"/>
        <v>151.35643737960837</v>
      </c>
      <c r="F229" s="22">
        <v>143</v>
      </c>
    </row>
    <row r="230" spans="1:6">
      <c r="A230" s="21">
        <v>23.48</v>
      </c>
      <c r="B230" s="21">
        <f>$B$3*background!B477</f>
        <v>51.596455556012636</v>
      </c>
      <c r="C230" s="21">
        <f>$C$3*'1Md (1)'!B487</f>
        <v>101.12239337014687</v>
      </c>
      <c r="D230" s="21">
        <f>$D$3*'2M1 (1)'!B387</f>
        <v>0</v>
      </c>
      <c r="E230" s="21">
        <f t="shared" si="3"/>
        <v>152.7188489261595</v>
      </c>
      <c r="F230" s="22">
        <v>135</v>
      </c>
    </row>
    <row r="231" spans="1:6">
      <c r="A231" s="21">
        <v>23.5</v>
      </c>
      <c r="B231" s="21">
        <f>$B$3*background!B478</f>
        <v>51.596455556012636</v>
      </c>
      <c r="C231" s="21">
        <f>$C$3*'1Md (1)'!B488</f>
        <v>102.52837658082329</v>
      </c>
      <c r="D231" s="21">
        <f>$D$3*'2M1 (1)'!B388</f>
        <v>0</v>
      </c>
      <c r="E231" s="21">
        <f t="shared" si="3"/>
        <v>154.12483213683592</v>
      </c>
      <c r="F231" s="22">
        <v>152</v>
      </c>
    </row>
    <row r="232" spans="1:6">
      <c r="A232" s="21">
        <v>23.52</v>
      </c>
      <c r="B232" s="21">
        <f>$B$3*background!B479</f>
        <v>51.596455556012636</v>
      </c>
      <c r="C232" s="21">
        <f>$C$3*'1Md (1)'!B489</f>
        <v>103.94817519719797</v>
      </c>
      <c r="D232" s="21">
        <f>$D$3*'2M1 (1)'!B389</f>
        <v>0</v>
      </c>
      <c r="E232" s="21">
        <f t="shared" si="3"/>
        <v>155.54463075321061</v>
      </c>
      <c r="F232" s="22">
        <v>141</v>
      </c>
    </row>
    <row r="233" spans="1:6">
      <c r="A233" s="21">
        <v>23.54</v>
      </c>
      <c r="B233" s="21">
        <f>$B$3*background!B480</f>
        <v>51.596455556012636</v>
      </c>
      <c r="C233" s="21">
        <f>$C$3*'1Md (1)'!B490</f>
        <v>105.55182498171099</v>
      </c>
      <c r="D233" s="21">
        <f>$D$3*'2M1 (1)'!B390</f>
        <v>0</v>
      </c>
      <c r="E233" s="21">
        <f t="shared" si="3"/>
        <v>157.14828053772362</v>
      </c>
      <c r="F233" s="22">
        <v>133</v>
      </c>
    </row>
    <row r="234" spans="1:6">
      <c r="A234" s="21">
        <v>23.56</v>
      </c>
      <c r="B234" s="21">
        <f>$B$3*background!B481</f>
        <v>51.596455556012636</v>
      </c>
      <c r="C234" s="21">
        <f>$C$3*'1Md (1)'!B491</f>
        <v>107.03857517954646</v>
      </c>
      <c r="D234" s="21">
        <f>$D$3*'2M1 (1)'!B391</f>
        <v>0</v>
      </c>
      <c r="E234" s="21">
        <f t="shared" si="3"/>
        <v>158.6350307355591</v>
      </c>
      <c r="F234" s="22">
        <v>135</v>
      </c>
    </row>
    <row r="235" spans="1:6">
      <c r="A235" s="21">
        <v>23.58</v>
      </c>
      <c r="B235" s="21">
        <f>$B$3*background!B482</f>
        <v>51.596455556012636</v>
      </c>
      <c r="C235" s="21">
        <f>$C$3*'1Md (1)'!B492</f>
        <v>108.55083074174793</v>
      </c>
      <c r="D235" s="21">
        <f>$D$3*'2M1 (1)'!B392</f>
        <v>0</v>
      </c>
      <c r="E235" s="21">
        <f t="shared" si="3"/>
        <v>160.14728629776056</v>
      </c>
      <c r="F235" s="22">
        <v>150</v>
      </c>
    </row>
    <row r="236" spans="1:6">
      <c r="A236" s="21">
        <v>23.6</v>
      </c>
      <c r="B236" s="21">
        <f>$B$3*background!B483</f>
        <v>51.596455556012636</v>
      </c>
      <c r="C236" s="21">
        <f>$C$3*'1Md (1)'!B493</f>
        <v>110.10559524455941</v>
      </c>
      <c r="D236" s="21">
        <f>$D$3*'2M1 (1)'!B393</f>
        <v>0</v>
      </c>
      <c r="E236" s="21">
        <f t="shared" si="3"/>
        <v>161.70205080057204</v>
      </c>
      <c r="F236" s="22">
        <v>149</v>
      </c>
    </row>
    <row r="237" spans="1:6">
      <c r="A237" s="21">
        <v>23.62</v>
      </c>
      <c r="B237" s="21">
        <f>$B$3*background!B484</f>
        <v>51.596455556012636</v>
      </c>
      <c r="C237" s="21">
        <f>$C$3*'1Md (1)'!B494</f>
        <v>111.67204970603866</v>
      </c>
      <c r="D237" s="21">
        <f>$D$3*'2M1 (1)'!B394</f>
        <v>0</v>
      </c>
      <c r="E237" s="21">
        <f t="shared" si="3"/>
        <v>163.26850526205129</v>
      </c>
      <c r="F237" s="22">
        <v>147</v>
      </c>
    </row>
    <row r="238" spans="1:6">
      <c r="A238" s="21">
        <v>23.64</v>
      </c>
      <c r="B238" s="21">
        <f>$B$3*background!B485</f>
        <v>51.596455556012636</v>
      </c>
      <c r="C238" s="21">
        <f>$C$3*'1Md (1)'!B495</f>
        <v>113.50205959930004</v>
      </c>
      <c r="D238" s="21">
        <f>$D$3*'2M1 (1)'!B395</f>
        <v>0</v>
      </c>
      <c r="E238" s="21">
        <f t="shared" si="3"/>
        <v>165.09851515531267</v>
      </c>
      <c r="F238" s="22">
        <v>135</v>
      </c>
    </row>
    <row r="239" spans="1:6">
      <c r="A239" s="21">
        <v>23.66</v>
      </c>
      <c r="B239" s="21">
        <f>$B$3*background!B486</f>
        <v>51.596455556012636</v>
      </c>
      <c r="C239" s="21">
        <f>$C$3*'1Md (1)'!B496</f>
        <v>115.04407141992854</v>
      </c>
      <c r="D239" s="21">
        <f>$D$3*'2M1 (1)'!B396</f>
        <v>0</v>
      </c>
      <c r="E239" s="21">
        <f t="shared" si="3"/>
        <v>166.64052697594119</v>
      </c>
      <c r="F239" s="22">
        <v>147</v>
      </c>
    </row>
    <row r="240" spans="1:6">
      <c r="A240" s="21">
        <v>23.68</v>
      </c>
      <c r="B240" s="21">
        <f>$B$3*background!B487</f>
        <v>51.596455556012636</v>
      </c>
      <c r="C240" s="21">
        <f>$C$3*'1Md (1)'!B497</f>
        <v>116.69023014505156</v>
      </c>
      <c r="D240" s="21">
        <f>$D$3*'2M1 (1)'!B397</f>
        <v>0</v>
      </c>
      <c r="E240" s="21">
        <f t="shared" si="3"/>
        <v>168.28668570106419</v>
      </c>
      <c r="F240" s="22">
        <v>140</v>
      </c>
    </row>
    <row r="241" spans="1:6">
      <c r="A241" s="21">
        <v>23.7</v>
      </c>
      <c r="B241" s="21">
        <f>$B$3*background!B488</f>
        <v>51.596455556012636</v>
      </c>
      <c r="C241" s="21">
        <f>$C$3*'1Md (1)'!B498</f>
        <v>118.37464691672363</v>
      </c>
      <c r="D241" s="21">
        <f>$D$3*'2M1 (1)'!B398</f>
        <v>0</v>
      </c>
      <c r="E241" s="21">
        <f t="shared" ref="E241:E304" si="4">B241+C241+D241</f>
        <v>169.97110247273628</v>
      </c>
      <c r="F241" s="22">
        <v>145</v>
      </c>
    </row>
    <row r="242" spans="1:6">
      <c r="A242" s="21">
        <v>23.72</v>
      </c>
      <c r="B242" s="21">
        <f>$B$3*background!B489</f>
        <v>51.596455556012636</v>
      </c>
      <c r="C242" s="21">
        <f>$C$3*'1Md (1)'!B499</f>
        <v>119.98042214826714</v>
      </c>
      <c r="D242" s="21">
        <f>$D$3*'2M1 (1)'!B399</f>
        <v>0</v>
      </c>
      <c r="E242" s="21">
        <f t="shared" si="4"/>
        <v>171.57687770427978</v>
      </c>
      <c r="F242" s="22">
        <v>152</v>
      </c>
    </row>
    <row r="243" spans="1:6">
      <c r="A243" s="21">
        <v>23.74</v>
      </c>
      <c r="B243" s="21">
        <f>$B$3*background!B490</f>
        <v>51.596455556012636</v>
      </c>
      <c r="C243" s="21">
        <f>$C$3*'1Md (1)'!B500</f>
        <v>122.00491044481936</v>
      </c>
      <c r="D243" s="21">
        <f>$D$3*'2M1 (1)'!B400</f>
        <v>0</v>
      </c>
      <c r="E243" s="21">
        <f t="shared" si="4"/>
        <v>173.601366000832</v>
      </c>
      <c r="F243" s="22">
        <v>167</v>
      </c>
    </row>
    <row r="244" spans="1:6">
      <c r="A244" s="21">
        <v>23.76</v>
      </c>
      <c r="B244" s="21">
        <f>$B$3*background!B491</f>
        <v>51.596455556012636</v>
      </c>
      <c r="C244" s="21">
        <f>$C$3*'1Md (1)'!B501</f>
        <v>123.74458883928445</v>
      </c>
      <c r="D244" s="21">
        <f>$D$3*'2M1 (1)'!B401</f>
        <v>0</v>
      </c>
      <c r="E244" s="21">
        <f t="shared" si="4"/>
        <v>175.34104439529708</v>
      </c>
      <c r="F244" s="22">
        <v>155</v>
      </c>
    </row>
    <row r="245" spans="1:6">
      <c r="A245" s="21">
        <v>23.78</v>
      </c>
      <c r="B245" s="21">
        <f>$B$3*background!B492</f>
        <v>51.596455556012636</v>
      </c>
      <c r="C245" s="21">
        <f>$C$3*'1Md (1)'!B502</f>
        <v>125.49701991593254</v>
      </c>
      <c r="D245" s="21">
        <f>$D$3*'2M1 (1)'!B402</f>
        <v>0</v>
      </c>
      <c r="E245" s="21">
        <f t="shared" si="4"/>
        <v>177.09347547194517</v>
      </c>
      <c r="F245" s="22">
        <v>154</v>
      </c>
    </row>
    <row r="246" spans="1:6">
      <c r="A246" s="21">
        <v>23.8</v>
      </c>
      <c r="B246" s="21">
        <f>$B$3*background!B493</f>
        <v>51.596455556012636</v>
      </c>
      <c r="C246" s="21">
        <f>$C$3*'1Md (1)'!B503</f>
        <v>127.08472884771679</v>
      </c>
      <c r="D246" s="21">
        <f>$D$3*'2M1 (1)'!B403</f>
        <v>0</v>
      </c>
      <c r="E246" s="21">
        <f t="shared" si="4"/>
        <v>178.68118440372942</v>
      </c>
      <c r="F246" s="22">
        <v>163</v>
      </c>
    </row>
    <row r="247" spans="1:6">
      <c r="A247" s="21">
        <v>23.82</v>
      </c>
      <c r="B247" s="21">
        <f>$B$3*background!B494</f>
        <v>51.596455556012636</v>
      </c>
      <c r="C247" s="21">
        <f>$C$3*'1Md (1)'!B504</f>
        <v>129.12940889105877</v>
      </c>
      <c r="D247" s="21">
        <f>$D$3*'2M1 (1)'!B404</f>
        <v>0</v>
      </c>
      <c r="E247" s="21">
        <f t="shared" si="4"/>
        <v>180.72586444707142</v>
      </c>
      <c r="F247" s="22">
        <v>163</v>
      </c>
    </row>
    <row r="248" spans="1:6">
      <c r="A248" s="21">
        <v>23.84</v>
      </c>
      <c r="B248" s="21">
        <f>$B$3*background!B495</f>
        <v>51.596455556012636</v>
      </c>
      <c r="C248" s="21">
        <f>$C$3*'1Md (1)'!B505</f>
        <v>130.93285069643889</v>
      </c>
      <c r="D248" s="21">
        <f>$D$3*'2M1 (1)'!B405</f>
        <v>0</v>
      </c>
      <c r="E248" s="21">
        <f t="shared" si="4"/>
        <v>182.52930625245153</v>
      </c>
      <c r="F248" s="22">
        <v>160</v>
      </c>
    </row>
    <row r="249" spans="1:6">
      <c r="A249" s="21">
        <v>23.86</v>
      </c>
      <c r="B249" s="21">
        <f>$B$3*background!B496</f>
        <v>51.596455556012636</v>
      </c>
      <c r="C249" s="21">
        <f>$C$3*'1Md (1)'!B506</f>
        <v>132.72035164909025</v>
      </c>
      <c r="D249" s="21">
        <f>$D$3*'2M1 (1)'!B406</f>
        <v>0</v>
      </c>
      <c r="E249" s="21">
        <f t="shared" si="4"/>
        <v>184.31680720510289</v>
      </c>
      <c r="F249" s="22">
        <v>157</v>
      </c>
    </row>
    <row r="250" spans="1:6">
      <c r="A250" s="21">
        <v>23.88</v>
      </c>
      <c r="B250" s="21">
        <f>$B$3*background!B497</f>
        <v>51.596455556012636</v>
      </c>
      <c r="C250" s="21">
        <f>$C$3*'1Md (1)'!B507</f>
        <v>134.50678987822633</v>
      </c>
      <c r="D250" s="21">
        <f>$D$3*'2M1 (1)'!B407</f>
        <v>0</v>
      </c>
      <c r="E250" s="21">
        <f t="shared" si="4"/>
        <v>186.10324543423897</v>
      </c>
      <c r="F250" s="22">
        <v>162</v>
      </c>
    </row>
    <row r="251" spans="1:6">
      <c r="A251" s="21">
        <v>23.9</v>
      </c>
      <c r="B251" s="21">
        <f>$B$3*background!B498</f>
        <v>51.596455556012636</v>
      </c>
      <c r="C251" s="21">
        <f>$C$3*'1Md (1)'!B508</f>
        <v>136.30491806603018</v>
      </c>
      <c r="D251" s="21">
        <f>$D$3*'2M1 (1)'!B408</f>
        <v>0</v>
      </c>
      <c r="E251" s="21">
        <f t="shared" si="4"/>
        <v>187.90137362204283</v>
      </c>
      <c r="F251" s="22">
        <v>167</v>
      </c>
    </row>
    <row r="252" spans="1:6">
      <c r="A252" s="21">
        <v>23.92</v>
      </c>
      <c r="B252" s="21">
        <f>$B$3*background!B499</f>
        <v>51.596455556012636</v>
      </c>
      <c r="C252" s="21">
        <f>$C$3*'1Md (1)'!B509</f>
        <v>137.97977032606502</v>
      </c>
      <c r="D252" s="21">
        <f>$D$3*'2M1 (1)'!B409</f>
        <v>0</v>
      </c>
      <c r="E252" s="21">
        <f t="shared" si="4"/>
        <v>189.57622588207767</v>
      </c>
      <c r="F252" s="22">
        <v>170</v>
      </c>
    </row>
    <row r="253" spans="1:6">
      <c r="A253" s="21">
        <v>23.94</v>
      </c>
      <c r="B253" s="21">
        <f>$B$3*background!B500</f>
        <v>51.596455556012636</v>
      </c>
      <c r="C253" s="21">
        <f>$C$3*'1Md (1)'!B510</f>
        <v>139.92986797654967</v>
      </c>
      <c r="D253" s="21">
        <f>$D$3*'2M1 (1)'!B410</f>
        <v>0</v>
      </c>
      <c r="E253" s="21">
        <f t="shared" si="4"/>
        <v>191.52632353256232</v>
      </c>
      <c r="F253" s="22">
        <v>160</v>
      </c>
    </row>
    <row r="254" spans="1:6">
      <c r="A254" s="21">
        <v>23.96</v>
      </c>
      <c r="B254" s="21">
        <f>$B$3*background!B501</f>
        <v>51.596455556012636</v>
      </c>
      <c r="C254" s="21">
        <f>$C$3*'1Md (1)'!B511</f>
        <v>141.6769854356215</v>
      </c>
      <c r="D254" s="21">
        <f>$D$3*'2M1 (1)'!B411</f>
        <v>0</v>
      </c>
      <c r="E254" s="21">
        <f t="shared" si="4"/>
        <v>193.27344099163415</v>
      </c>
      <c r="F254" s="22">
        <v>163</v>
      </c>
    </row>
    <row r="255" spans="1:6">
      <c r="A255" s="21">
        <v>23.98</v>
      </c>
      <c r="B255" s="21">
        <f>$B$3*background!B502</f>
        <v>51.596455556012636</v>
      </c>
      <c r="C255" s="21">
        <f>$C$3*'1Md (1)'!B512</f>
        <v>143.40072297735784</v>
      </c>
      <c r="D255" s="21">
        <f>$D$3*'2M1 (1)'!B412</f>
        <v>0</v>
      </c>
      <c r="E255" s="21">
        <f t="shared" si="4"/>
        <v>194.99717853337049</v>
      </c>
      <c r="F255" s="22">
        <v>184</v>
      </c>
    </row>
    <row r="256" spans="1:6">
      <c r="A256" s="21">
        <v>24</v>
      </c>
      <c r="B256" s="21">
        <f>$B$3*background!B503</f>
        <v>51.596455556012636</v>
      </c>
      <c r="C256" s="21">
        <f>$C$3*'1Md (1)'!B513</f>
        <v>145.01074910296236</v>
      </c>
      <c r="D256" s="21">
        <f>$D$3*'2M1 (1)'!B413</f>
        <v>0</v>
      </c>
      <c r="E256" s="21">
        <f t="shared" si="4"/>
        <v>196.60720465897501</v>
      </c>
      <c r="F256" s="22">
        <v>177</v>
      </c>
    </row>
    <row r="257" spans="1:6">
      <c r="A257" s="21">
        <v>24.02</v>
      </c>
      <c r="B257" s="21">
        <f>$B$3*background!B504</f>
        <v>51.596455556012636</v>
      </c>
      <c r="C257" s="21">
        <f>$C$3*'1Md (1)'!B514</f>
        <v>146.67284868081416</v>
      </c>
      <c r="D257" s="21">
        <f>$D$3*'2M1 (1)'!B414</f>
        <v>0</v>
      </c>
      <c r="E257" s="21">
        <f t="shared" si="4"/>
        <v>198.2693042368268</v>
      </c>
      <c r="F257" s="22">
        <v>195</v>
      </c>
    </row>
    <row r="258" spans="1:6">
      <c r="A258" s="21">
        <v>24.04</v>
      </c>
      <c r="B258" s="21">
        <f>$B$3*background!B505</f>
        <v>51.596455556012636</v>
      </c>
      <c r="C258" s="21">
        <f>$C$3*'1Md (1)'!B515</f>
        <v>148.31050561781518</v>
      </c>
      <c r="D258" s="21">
        <f>$D$3*'2M1 (1)'!B415</f>
        <v>0</v>
      </c>
      <c r="E258" s="21">
        <f t="shared" si="4"/>
        <v>199.90696117382782</v>
      </c>
      <c r="F258" s="22">
        <v>198</v>
      </c>
    </row>
    <row r="259" spans="1:6">
      <c r="A259" s="21">
        <v>24.06</v>
      </c>
      <c r="B259" s="21">
        <f>$B$3*background!B506</f>
        <v>51.596455556012636</v>
      </c>
      <c r="C259" s="21">
        <f>$C$3*'1Md (1)'!B516</f>
        <v>149.88758731444693</v>
      </c>
      <c r="D259" s="21">
        <f>$D$3*'2M1 (1)'!B416</f>
        <v>0</v>
      </c>
      <c r="E259" s="21">
        <f t="shared" si="4"/>
        <v>201.48404287045958</v>
      </c>
      <c r="F259" s="22">
        <v>202</v>
      </c>
    </row>
    <row r="260" spans="1:6">
      <c r="A260" s="21">
        <v>24.08</v>
      </c>
      <c r="B260" s="21">
        <f>$B$3*background!B507</f>
        <v>51.596455556012636</v>
      </c>
      <c r="C260" s="21">
        <f>$C$3*'1Md (1)'!B517</f>
        <v>151.48486075786846</v>
      </c>
      <c r="D260" s="21">
        <f>$D$3*'2M1 (1)'!B417</f>
        <v>0</v>
      </c>
      <c r="E260" s="21">
        <f t="shared" si="4"/>
        <v>203.0813163138811</v>
      </c>
      <c r="F260" s="22">
        <v>177</v>
      </c>
    </row>
    <row r="261" spans="1:6">
      <c r="A261" s="21">
        <v>24.1</v>
      </c>
      <c r="B261" s="21">
        <f>$B$3*background!B508</f>
        <v>51.596455556012636</v>
      </c>
      <c r="C261" s="21">
        <f>$C$3*'1Md (1)'!B518</f>
        <v>152.97798729679545</v>
      </c>
      <c r="D261" s="21">
        <f>$D$3*'2M1 (1)'!B418</f>
        <v>0</v>
      </c>
      <c r="E261" s="21">
        <f t="shared" si="4"/>
        <v>204.57444285280809</v>
      </c>
      <c r="F261" s="22">
        <v>207</v>
      </c>
    </row>
    <row r="262" spans="1:6">
      <c r="A262" s="21">
        <v>24.12</v>
      </c>
      <c r="B262" s="21">
        <f>$B$3*background!B509</f>
        <v>51.596455556012636</v>
      </c>
      <c r="C262" s="21">
        <f>$C$3*'1Md (1)'!B519</f>
        <v>154.3914095720786</v>
      </c>
      <c r="D262" s="21">
        <f>$D$3*'2M1 (1)'!B419</f>
        <v>0</v>
      </c>
      <c r="E262" s="21">
        <f t="shared" si="4"/>
        <v>205.98786512809124</v>
      </c>
      <c r="F262" s="22">
        <v>178</v>
      </c>
    </row>
    <row r="263" spans="1:6">
      <c r="A263" s="21">
        <v>24.14</v>
      </c>
      <c r="B263" s="21">
        <f>$B$3*background!B510</f>
        <v>51.596455556012636</v>
      </c>
      <c r="C263" s="21">
        <f>$C$3*'1Md (1)'!B520</f>
        <v>155.75169567159924</v>
      </c>
      <c r="D263" s="21">
        <f>$D$3*'2M1 (1)'!B420</f>
        <v>0</v>
      </c>
      <c r="E263" s="21">
        <f t="shared" si="4"/>
        <v>207.34815122761188</v>
      </c>
      <c r="F263" s="22">
        <v>212</v>
      </c>
    </row>
    <row r="264" spans="1:6">
      <c r="A264" s="21">
        <v>24.16</v>
      </c>
      <c r="B264" s="21">
        <f>$B$3*background!B511</f>
        <v>51.596455556012636</v>
      </c>
      <c r="C264" s="21">
        <f>$C$3*'1Md (1)'!B521</f>
        <v>157.02377571935412</v>
      </c>
      <c r="D264" s="21">
        <f>$D$3*'2M1 (1)'!B421</f>
        <v>0</v>
      </c>
      <c r="E264" s="21">
        <f t="shared" si="4"/>
        <v>208.62023127536676</v>
      </c>
      <c r="F264" s="22">
        <v>212</v>
      </c>
    </row>
    <row r="265" spans="1:6">
      <c r="A265" s="21">
        <v>24.18</v>
      </c>
      <c r="B265" s="21">
        <f>$B$3*background!B512</f>
        <v>51.596455556012636</v>
      </c>
      <c r="C265" s="21">
        <f>$C$3*'1Md (1)'!B522</f>
        <v>158.77939496654793</v>
      </c>
      <c r="D265" s="21">
        <f>$D$3*'2M1 (1)'!B422</f>
        <v>0</v>
      </c>
      <c r="E265" s="21">
        <f t="shared" si="4"/>
        <v>210.37585052256057</v>
      </c>
      <c r="F265" s="22">
        <v>204</v>
      </c>
    </row>
    <row r="266" spans="1:6">
      <c r="A266" s="21">
        <v>24.2</v>
      </c>
      <c r="B266" s="21">
        <f>$B$3*background!B513</f>
        <v>51.596455556012636</v>
      </c>
      <c r="C266" s="21">
        <f>$C$3*'1Md (1)'!B523</f>
        <v>159.75816332409369</v>
      </c>
      <c r="D266" s="21">
        <f>$D$3*'2M1 (1)'!B423</f>
        <v>0</v>
      </c>
      <c r="E266" s="21">
        <f t="shared" si="4"/>
        <v>211.35461888010633</v>
      </c>
      <c r="F266" s="22">
        <v>201</v>
      </c>
    </row>
    <row r="267" spans="1:6">
      <c r="A267" s="21">
        <v>24.22</v>
      </c>
      <c r="B267" s="21">
        <f>$B$3*background!B514</f>
        <v>51.596455556012636</v>
      </c>
      <c r="C267" s="21">
        <f>$C$3*'1Md (1)'!B524</f>
        <v>160.77944062224941</v>
      </c>
      <c r="D267" s="21">
        <f>$D$3*'2M1 (1)'!B424</f>
        <v>0</v>
      </c>
      <c r="E267" s="21">
        <f t="shared" si="4"/>
        <v>212.37589617826205</v>
      </c>
      <c r="F267" s="22">
        <v>212</v>
      </c>
    </row>
    <row r="268" spans="1:6">
      <c r="A268" s="21">
        <v>24.24</v>
      </c>
      <c r="B268" s="21">
        <f>$B$3*background!B515</f>
        <v>51.596455556012636</v>
      </c>
      <c r="C268" s="21">
        <f>$C$3*'1Md (1)'!B525</f>
        <v>161.71888820973086</v>
      </c>
      <c r="D268" s="21">
        <f>$D$3*'2M1 (1)'!B425</f>
        <v>0</v>
      </c>
      <c r="E268" s="21">
        <f t="shared" si="4"/>
        <v>213.31534376574351</v>
      </c>
      <c r="F268" s="22">
        <v>220</v>
      </c>
    </row>
    <row r="269" spans="1:6">
      <c r="A269" s="21">
        <v>24.26</v>
      </c>
      <c r="B269" s="21">
        <f>$B$3*background!B516</f>
        <v>51.596455556012636</v>
      </c>
      <c r="C269" s="21">
        <f>$C$3*'1Md (1)'!B526</f>
        <v>162.54887527514151</v>
      </c>
      <c r="D269" s="21">
        <f>$D$3*'2M1 (1)'!B426</f>
        <v>0</v>
      </c>
      <c r="E269" s="21">
        <f t="shared" si="4"/>
        <v>214.14533083115415</v>
      </c>
      <c r="F269" s="22">
        <v>226</v>
      </c>
    </row>
    <row r="270" spans="1:6">
      <c r="A270" s="21">
        <v>24.28</v>
      </c>
      <c r="B270" s="21">
        <f>$B$3*background!B517</f>
        <v>51.596455556012636</v>
      </c>
      <c r="C270" s="21">
        <f>$C$3*'1Md (1)'!B527</f>
        <v>163.32997705885063</v>
      </c>
      <c r="D270" s="21">
        <f>$D$3*'2M1 (1)'!B427</f>
        <v>0</v>
      </c>
      <c r="E270" s="21">
        <f t="shared" si="4"/>
        <v>214.92643261486327</v>
      </c>
      <c r="F270" s="22">
        <v>231</v>
      </c>
    </row>
    <row r="271" spans="1:6">
      <c r="A271" s="21">
        <v>24.3</v>
      </c>
      <c r="B271" s="21">
        <f>$B$3*background!B518</f>
        <v>51.596455556012636</v>
      </c>
      <c r="C271" s="21">
        <f>$C$3*'1Md (1)'!B528</f>
        <v>163.97611295612293</v>
      </c>
      <c r="D271" s="21">
        <f>$D$3*'2M1 (1)'!B428</f>
        <v>0</v>
      </c>
      <c r="E271" s="21">
        <f t="shared" si="4"/>
        <v>215.57256851213558</v>
      </c>
      <c r="F271" s="22">
        <v>221</v>
      </c>
    </row>
    <row r="272" spans="1:6">
      <c r="A272" s="21">
        <v>24.32</v>
      </c>
      <c r="B272" s="21">
        <f>$B$3*background!B519</f>
        <v>51.596455556012636</v>
      </c>
      <c r="C272" s="21">
        <f>$C$3*'1Md (1)'!B529</f>
        <v>164.50216109617193</v>
      </c>
      <c r="D272" s="21">
        <f>$D$3*'2M1 (1)'!B429</f>
        <v>0</v>
      </c>
      <c r="E272" s="21">
        <f t="shared" si="4"/>
        <v>216.09861665218457</v>
      </c>
      <c r="F272" s="22">
        <v>263</v>
      </c>
    </row>
    <row r="273" spans="1:6">
      <c r="A273" s="21">
        <v>24.34</v>
      </c>
      <c r="B273" s="21">
        <f>$B$3*background!B520</f>
        <v>51.596455556012636</v>
      </c>
      <c r="C273" s="21">
        <f>$C$3*'1Md (1)'!B530</f>
        <v>164.89430607329939</v>
      </c>
      <c r="D273" s="21">
        <f>$D$3*'2M1 (1)'!B430</f>
        <v>0</v>
      </c>
      <c r="E273" s="21">
        <f t="shared" si="4"/>
        <v>216.49076162931203</v>
      </c>
      <c r="F273" s="22">
        <v>235</v>
      </c>
    </row>
    <row r="274" spans="1:6">
      <c r="A274" s="21">
        <v>24.36</v>
      </c>
      <c r="B274" s="21">
        <f>$B$3*background!B521</f>
        <v>51.596455556012636</v>
      </c>
      <c r="C274" s="21">
        <f>$C$3*'1Md (1)'!B531</f>
        <v>165.05796549464796</v>
      </c>
      <c r="D274" s="21">
        <f>$D$3*'2M1 (1)'!B431</f>
        <v>0</v>
      </c>
      <c r="E274" s="21">
        <f t="shared" si="4"/>
        <v>216.6544210506606</v>
      </c>
      <c r="F274" s="22">
        <v>242</v>
      </c>
    </row>
    <row r="275" spans="1:6">
      <c r="A275" s="21">
        <v>24.38</v>
      </c>
      <c r="B275" s="21">
        <f>$B$3*background!B522</f>
        <v>51.596455556012636</v>
      </c>
      <c r="C275" s="21">
        <f>$C$3*'1Md (1)'!B532</f>
        <v>165.41291514874163</v>
      </c>
      <c r="D275" s="21">
        <f>$D$3*'2M1 (1)'!B432</f>
        <v>0</v>
      </c>
      <c r="E275" s="21">
        <f t="shared" si="4"/>
        <v>217.00937070475428</v>
      </c>
      <c r="F275" s="22">
        <v>234</v>
      </c>
    </row>
    <row r="276" spans="1:6">
      <c r="A276" s="21">
        <v>24.4</v>
      </c>
      <c r="B276" s="21">
        <f>$B$3*background!B523</f>
        <v>51.596455556012636</v>
      </c>
      <c r="C276" s="21">
        <f>$C$3*'1Md (1)'!B533</f>
        <v>165.49368213590066</v>
      </c>
      <c r="D276" s="21">
        <f>$D$3*'2M1 (1)'!B433</f>
        <v>0</v>
      </c>
      <c r="E276" s="21">
        <f t="shared" si="4"/>
        <v>217.0901376919133</v>
      </c>
      <c r="F276" s="22">
        <v>246</v>
      </c>
    </row>
    <row r="277" spans="1:6">
      <c r="A277" s="21">
        <v>24.42</v>
      </c>
      <c r="B277" s="21">
        <f>$B$3*background!B524</f>
        <v>51.596455556012636</v>
      </c>
      <c r="C277" s="21">
        <f>$C$3*'1Md (1)'!B534</f>
        <v>165.45967498341264</v>
      </c>
      <c r="D277" s="21">
        <f>$D$3*'2M1 (1)'!B434</f>
        <v>0</v>
      </c>
      <c r="E277" s="21">
        <f t="shared" si="4"/>
        <v>217.05613053942528</v>
      </c>
      <c r="F277" s="22">
        <v>237</v>
      </c>
    </row>
    <row r="278" spans="1:6">
      <c r="A278" s="21">
        <v>24.44</v>
      </c>
      <c r="B278" s="21">
        <f>$B$3*background!B525</f>
        <v>51.596455556012636</v>
      </c>
      <c r="C278" s="21">
        <f>$C$3*'1Md (1)'!B535</f>
        <v>165.32045820291481</v>
      </c>
      <c r="D278" s="21">
        <f>$D$3*'2M1 (1)'!B435</f>
        <v>0</v>
      </c>
      <c r="E278" s="21">
        <f t="shared" si="4"/>
        <v>216.91691375892745</v>
      </c>
      <c r="F278" s="22">
        <v>255</v>
      </c>
    </row>
    <row r="279" spans="1:6">
      <c r="A279" s="21">
        <v>24.46</v>
      </c>
      <c r="B279" s="21">
        <f>$B$3*background!B526</f>
        <v>51.596455556012636</v>
      </c>
      <c r="C279" s="21">
        <f>$C$3*'1Md (1)'!B536</f>
        <v>165.05690277113271</v>
      </c>
      <c r="D279" s="21">
        <f>$D$3*'2M1 (1)'!B436</f>
        <v>0</v>
      </c>
      <c r="E279" s="21">
        <f t="shared" si="4"/>
        <v>216.65335832714536</v>
      </c>
      <c r="F279" s="22">
        <v>240</v>
      </c>
    </row>
    <row r="280" spans="1:6">
      <c r="A280" s="21">
        <v>24.48</v>
      </c>
      <c r="B280" s="21">
        <f>$B$3*background!B527</f>
        <v>51.596455556012636</v>
      </c>
      <c r="C280" s="21">
        <f>$C$3*'1Md (1)'!B537</f>
        <v>164.66156962345951</v>
      </c>
      <c r="D280" s="21">
        <f>$D$3*'2M1 (1)'!B437</f>
        <v>0</v>
      </c>
      <c r="E280" s="21">
        <f t="shared" si="4"/>
        <v>216.25802517947216</v>
      </c>
      <c r="F280" s="22">
        <v>252</v>
      </c>
    </row>
    <row r="281" spans="1:6">
      <c r="A281" s="21">
        <v>24.5</v>
      </c>
      <c r="B281" s="21">
        <f>$B$3*background!B528</f>
        <v>51.596455556012636</v>
      </c>
      <c r="C281" s="21">
        <f>$C$3*'1Md (1)'!B538</f>
        <v>164.18015587105106</v>
      </c>
      <c r="D281" s="21">
        <f>$D$3*'2M1 (1)'!B438</f>
        <v>0</v>
      </c>
      <c r="E281" s="21">
        <f t="shared" si="4"/>
        <v>215.7766114270637</v>
      </c>
      <c r="F281" s="22">
        <v>247</v>
      </c>
    </row>
    <row r="282" spans="1:6">
      <c r="A282" s="21">
        <v>24.52</v>
      </c>
      <c r="B282" s="21">
        <f>$B$3*background!B529</f>
        <v>51.596455556012636</v>
      </c>
      <c r="C282" s="21">
        <f>$C$3*'1Md (1)'!B539</f>
        <v>163.59140704360226</v>
      </c>
      <c r="D282" s="21">
        <f>$D$3*'2M1 (1)'!B439</f>
        <v>0</v>
      </c>
      <c r="E282" s="21">
        <f t="shared" si="4"/>
        <v>215.1878625996149</v>
      </c>
      <c r="F282" s="22">
        <v>225</v>
      </c>
    </row>
    <row r="283" spans="1:6">
      <c r="A283" s="21">
        <v>24.54</v>
      </c>
      <c r="B283" s="21">
        <f>$B$3*background!B530</f>
        <v>51.596455556012636</v>
      </c>
      <c r="C283" s="21">
        <f>$C$3*'1Md (1)'!B540</f>
        <v>162.90595037626568</v>
      </c>
      <c r="D283" s="21">
        <f>$D$3*'2M1 (1)'!B440</f>
        <v>0</v>
      </c>
      <c r="E283" s="21">
        <f t="shared" si="4"/>
        <v>214.50240593227832</v>
      </c>
      <c r="F283" s="22">
        <v>227</v>
      </c>
    </row>
    <row r="284" spans="1:6">
      <c r="A284" s="21">
        <v>24.56</v>
      </c>
      <c r="B284" s="21">
        <f>$B$3*background!B531</f>
        <v>51.596455556012636</v>
      </c>
      <c r="C284" s="21">
        <f>$C$3*'1Md (1)'!B541</f>
        <v>162.10784501631252</v>
      </c>
      <c r="D284" s="21">
        <f>$D$3*'2M1 (1)'!B441</f>
        <v>0</v>
      </c>
      <c r="E284" s="21">
        <f t="shared" si="4"/>
        <v>213.70430057232517</v>
      </c>
      <c r="F284" s="22">
        <v>238</v>
      </c>
    </row>
    <row r="285" spans="1:6">
      <c r="A285" s="21">
        <v>24.58</v>
      </c>
      <c r="B285" s="21">
        <f>$B$3*background!B532</f>
        <v>51.596455556012636</v>
      </c>
      <c r="C285" s="21">
        <f>$C$3*'1Md (1)'!B542</f>
        <v>161.05787418324502</v>
      </c>
      <c r="D285" s="21">
        <f>$D$3*'2M1 (1)'!B442</f>
        <v>0</v>
      </c>
      <c r="E285" s="21">
        <f t="shared" si="4"/>
        <v>212.65432973925766</v>
      </c>
      <c r="F285" s="22">
        <v>221</v>
      </c>
    </row>
    <row r="286" spans="1:6">
      <c r="A286" s="21">
        <v>24.6</v>
      </c>
      <c r="B286" s="21">
        <f>$B$3*background!B533</f>
        <v>51.596455556012636</v>
      </c>
      <c r="C286" s="21">
        <f>$C$3*'1Md (1)'!B543</f>
        <v>160.1896290712854</v>
      </c>
      <c r="D286" s="21">
        <f>$D$3*'2M1 (1)'!B443</f>
        <v>0</v>
      </c>
      <c r="E286" s="21">
        <f t="shared" si="4"/>
        <v>211.78608462729804</v>
      </c>
      <c r="F286" s="22">
        <v>205</v>
      </c>
    </row>
    <row r="287" spans="1:6">
      <c r="A287" s="21">
        <v>24.62</v>
      </c>
      <c r="B287" s="21">
        <f>$B$3*background!B534</f>
        <v>51.596455556012636</v>
      </c>
      <c r="C287" s="21">
        <f>$C$3*'1Md (1)'!B544</f>
        <v>159.11096470330611</v>
      </c>
      <c r="D287" s="21">
        <f>$D$3*'2M1 (1)'!B444</f>
        <v>0</v>
      </c>
      <c r="E287" s="21">
        <f t="shared" si="4"/>
        <v>210.70742025931875</v>
      </c>
      <c r="F287" s="22">
        <v>217</v>
      </c>
    </row>
    <row r="288" spans="1:6">
      <c r="A288" s="21">
        <v>24.64</v>
      </c>
      <c r="B288" s="21">
        <f>$B$3*background!B535</f>
        <v>51.596455556012636</v>
      </c>
      <c r="C288" s="21">
        <f>$C$3*'1Md (1)'!B545</f>
        <v>157.95472151871357</v>
      </c>
      <c r="D288" s="21">
        <f>$D$3*'2M1 (1)'!B445</f>
        <v>0</v>
      </c>
      <c r="E288" s="21">
        <f t="shared" si="4"/>
        <v>209.55117707472621</v>
      </c>
      <c r="F288" s="22">
        <v>221</v>
      </c>
    </row>
    <row r="289" spans="1:6">
      <c r="A289" s="21">
        <v>24.66</v>
      </c>
      <c r="B289" s="21">
        <f>$B$3*background!B536</f>
        <v>51.596455556012636</v>
      </c>
      <c r="C289" s="21">
        <f>$C$3*'1Md (1)'!B546</f>
        <v>156.53279745530838</v>
      </c>
      <c r="D289" s="21">
        <f>$D$3*'2M1 (1)'!B446</f>
        <v>0</v>
      </c>
      <c r="E289" s="21">
        <f t="shared" si="4"/>
        <v>208.12925301132103</v>
      </c>
      <c r="F289" s="22">
        <v>212</v>
      </c>
    </row>
    <row r="290" spans="1:6">
      <c r="A290" s="21">
        <v>24.68</v>
      </c>
      <c r="B290" s="21">
        <f>$B$3*background!B537</f>
        <v>51.596455556012636</v>
      </c>
      <c r="C290" s="21">
        <f>$C$3*'1Md (1)'!B547</f>
        <v>155.21927119045873</v>
      </c>
      <c r="D290" s="21">
        <f>$D$3*'2M1 (1)'!B447</f>
        <v>0</v>
      </c>
      <c r="E290" s="21">
        <f t="shared" si="4"/>
        <v>206.81572674647137</v>
      </c>
      <c r="F290" s="22">
        <v>216</v>
      </c>
    </row>
    <row r="291" spans="1:6">
      <c r="A291" s="21">
        <v>24.7</v>
      </c>
      <c r="B291" s="21">
        <f>$B$3*background!B538</f>
        <v>51.596455556012636</v>
      </c>
      <c r="C291" s="21">
        <f>$C$3*'1Md (1)'!B548</f>
        <v>153.82391521493483</v>
      </c>
      <c r="D291" s="21">
        <f>$D$3*'2M1 (1)'!B448</f>
        <v>0</v>
      </c>
      <c r="E291" s="21">
        <f t="shared" si="4"/>
        <v>205.42037077094747</v>
      </c>
      <c r="F291" s="22">
        <v>213</v>
      </c>
    </row>
    <row r="292" spans="1:6">
      <c r="A292" s="21">
        <v>24.72</v>
      </c>
      <c r="B292" s="21">
        <f>$B$3*background!B539</f>
        <v>51.596455556012636</v>
      </c>
      <c r="C292" s="21">
        <f>$C$3*'1Md (1)'!B549</f>
        <v>152.36267038146539</v>
      </c>
      <c r="D292" s="21">
        <f>$D$3*'2M1 (1)'!B449</f>
        <v>0</v>
      </c>
      <c r="E292" s="21">
        <f t="shared" si="4"/>
        <v>203.95912593747803</v>
      </c>
      <c r="F292" s="22">
        <v>200</v>
      </c>
    </row>
    <row r="293" spans="1:6">
      <c r="A293" s="21">
        <v>24.74</v>
      </c>
      <c r="B293" s="21">
        <f>$B$3*background!B540</f>
        <v>51.596455556012636</v>
      </c>
      <c r="C293" s="21">
        <f>$C$3*'1Md (1)'!B550</f>
        <v>150.78665140834889</v>
      </c>
      <c r="D293" s="21">
        <f>$D$3*'2M1 (1)'!B450</f>
        <v>0</v>
      </c>
      <c r="E293" s="21">
        <f t="shared" si="4"/>
        <v>202.38310696436153</v>
      </c>
      <c r="F293" s="22">
        <v>210</v>
      </c>
    </row>
    <row r="294" spans="1:6">
      <c r="A294" s="21">
        <v>24.76</v>
      </c>
      <c r="B294" s="21">
        <f>$B$3*background!B541</f>
        <v>51.596455556012636</v>
      </c>
      <c r="C294" s="21">
        <f>$C$3*'1Md (1)'!B551</f>
        <v>149.21700877632387</v>
      </c>
      <c r="D294" s="21">
        <f>$D$3*'2M1 (1)'!B451</f>
        <v>0</v>
      </c>
      <c r="E294" s="21">
        <f t="shared" si="4"/>
        <v>200.81346433233651</v>
      </c>
      <c r="F294" s="22">
        <v>204</v>
      </c>
    </row>
    <row r="295" spans="1:6">
      <c r="A295" s="21">
        <v>24.78</v>
      </c>
      <c r="B295" s="21">
        <f>$B$3*background!B542</f>
        <v>51.596455556012636</v>
      </c>
      <c r="C295" s="21">
        <f>$C$3*'1Md (1)'!B552</f>
        <v>147.60485720368885</v>
      </c>
      <c r="D295" s="21">
        <f>$D$3*'2M1 (1)'!B452</f>
        <v>0</v>
      </c>
      <c r="E295" s="21">
        <f t="shared" si="4"/>
        <v>199.20131275970149</v>
      </c>
      <c r="F295" s="22">
        <v>191</v>
      </c>
    </row>
    <row r="296" spans="1:6">
      <c r="A296" s="21">
        <v>24.8</v>
      </c>
      <c r="B296" s="21">
        <f>$B$3*background!B543</f>
        <v>51.596455556012636</v>
      </c>
      <c r="C296" s="21">
        <f>$C$3*'1Md (1)'!B553</f>
        <v>145.93956945529129</v>
      </c>
      <c r="D296" s="21">
        <f>$D$3*'2M1 (1)'!B453</f>
        <v>0</v>
      </c>
      <c r="E296" s="21">
        <f t="shared" si="4"/>
        <v>197.53602501130393</v>
      </c>
      <c r="F296" s="22">
        <v>202</v>
      </c>
    </row>
    <row r="297" spans="1:6">
      <c r="A297" s="21">
        <v>24.82</v>
      </c>
      <c r="B297" s="21">
        <f>$B$3*background!B544</f>
        <v>51.596455556012636</v>
      </c>
      <c r="C297" s="21">
        <f>$C$3*'1Md (1)'!B554</f>
        <v>144.2392118308905</v>
      </c>
      <c r="D297" s="21">
        <f>$D$3*'2M1 (1)'!B454</f>
        <v>0</v>
      </c>
      <c r="E297" s="21">
        <f t="shared" si="4"/>
        <v>195.83566738690314</v>
      </c>
      <c r="F297" s="22">
        <v>200</v>
      </c>
    </row>
    <row r="298" spans="1:6">
      <c r="A298" s="21">
        <v>24.84</v>
      </c>
      <c r="B298" s="21">
        <f>$B$3*background!B545</f>
        <v>51.596455556012636</v>
      </c>
      <c r="C298" s="21">
        <f>$C$3*'1Md (1)'!B555</f>
        <v>142.51866245969993</v>
      </c>
      <c r="D298" s="21">
        <f>$D$3*'2M1 (1)'!B455</f>
        <v>0</v>
      </c>
      <c r="E298" s="21">
        <f t="shared" si="4"/>
        <v>194.11511801571257</v>
      </c>
      <c r="F298" s="22">
        <v>199</v>
      </c>
    </row>
    <row r="299" spans="1:6">
      <c r="A299" s="21">
        <v>24.86</v>
      </c>
      <c r="B299" s="21">
        <f>$B$3*background!B546</f>
        <v>51.596455556012636</v>
      </c>
      <c r="C299" s="21">
        <f>$C$3*'1Md (1)'!B556</f>
        <v>140.8512492642719</v>
      </c>
      <c r="D299" s="21">
        <f>$D$3*'2M1 (1)'!B456</f>
        <v>0</v>
      </c>
      <c r="E299" s="21">
        <f t="shared" si="4"/>
        <v>192.44770482028454</v>
      </c>
      <c r="F299" s="22">
        <v>206</v>
      </c>
    </row>
    <row r="300" spans="1:6">
      <c r="A300" s="21">
        <v>24.88</v>
      </c>
      <c r="B300" s="21">
        <f>$B$3*background!B547</f>
        <v>51.596455556012636</v>
      </c>
      <c r="C300" s="21">
        <f>$C$3*'1Md (1)'!B557</f>
        <v>138.93622148979046</v>
      </c>
      <c r="D300" s="21">
        <f>$D$3*'2M1 (1)'!B457</f>
        <v>0</v>
      </c>
      <c r="E300" s="21">
        <f t="shared" si="4"/>
        <v>190.5326770458031</v>
      </c>
      <c r="F300" s="22">
        <v>207</v>
      </c>
    </row>
    <row r="301" spans="1:6">
      <c r="A301" s="21">
        <v>24.9</v>
      </c>
      <c r="B301" s="21">
        <f>$B$3*background!B548</f>
        <v>51.596455556012636</v>
      </c>
      <c r="C301" s="21">
        <f>$C$3*'1Md (1)'!B558</f>
        <v>137.15722232526113</v>
      </c>
      <c r="D301" s="21">
        <f>$D$3*'2M1 (1)'!B458</f>
        <v>0</v>
      </c>
      <c r="E301" s="21">
        <f t="shared" si="4"/>
        <v>188.75367788127377</v>
      </c>
      <c r="F301" s="22">
        <v>191</v>
      </c>
    </row>
    <row r="302" spans="1:6">
      <c r="A302" s="21">
        <v>24.92</v>
      </c>
      <c r="B302" s="21">
        <f>$B$3*background!B549</f>
        <v>51.596455556012636</v>
      </c>
      <c r="C302" s="21">
        <f>$C$3*'1Md (1)'!B559</f>
        <v>135.37397226667076</v>
      </c>
      <c r="D302" s="21">
        <f>$D$3*'2M1 (1)'!B459</f>
        <v>0</v>
      </c>
      <c r="E302" s="21">
        <f t="shared" si="4"/>
        <v>186.9704278226834</v>
      </c>
      <c r="F302" s="22">
        <v>215</v>
      </c>
    </row>
    <row r="303" spans="1:6">
      <c r="A303" s="21">
        <v>24.94</v>
      </c>
      <c r="B303" s="21">
        <f>$B$3*background!B550</f>
        <v>51.596455556012636</v>
      </c>
      <c r="C303" s="21">
        <f>$C$3*'1Md (1)'!B560</f>
        <v>133.60241216674817</v>
      </c>
      <c r="D303" s="21">
        <f>$D$3*'2M1 (1)'!B460</f>
        <v>0</v>
      </c>
      <c r="E303" s="21">
        <f t="shared" si="4"/>
        <v>185.19886772276081</v>
      </c>
      <c r="F303" s="22">
        <v>190</v>
      </c>
    </row>
    <row r="304" spans="1:6">
      <c r="A304" s="21">
        <v>24.96</v>
      </c>
      <c r="B304" s="21">
        <f>$B$3*background!B551</f>
        <v>51.596455556012636</v>
      </c>
      <c r="C304" s="21">
        <f>$C$3*'1Md (1)'!B561</f>
        <v>131.90630543640833</v>
      </c>
      <c r="D304" s="21">
        <f>$D$3*'2M1 (1)'!B461</f>
        <v>0</v>
      </c>
      <c r="E304" s="21">
        <f t="shared" si="4"/>
        <v>183.50276099242097</v>
      </c>
      <c r="F304" s="22">
        <v>180</v>
      </c>
    </row>
    <row r="305" spans="1:6">
      <c r="A305" s="21">
        <v>24.98</v>
      </c>
      <c r="B305" s="21">
        <f>$B$3*background!B552</f>
        <v>51.596455556012636</v>
      </c>
      <c r="C305" s="21">
        <f>$C$3*'1Md (1)'!B562</f>
        <v>129.94345510374066</v>
      </c>
      <c r="D305" s="21">
        <f>$D$3*'2M1 (1)'!B462</f>
        <v>0</v>
      </c>
      <c r="E305" s="21">
        <f t="shared" ref="E305:E368" si="5">B305+C305+D305</f>
        <v>181.5399106597533</v>
      </c>
      <c r="F305" s="22">
        <v>183</v>
      </c>
    </row>
    <row r="306" spans="1:6">
      <c r="A306" s="21">
        <v>25</v>
      </c>
      <c r="B306" s="21">
        <f>$B$3*background!B553</f>
        <v>51.596455556012636</v>
      </c>
      <c r="C306" s="21">
        <f>$C$3*'1Md (1)'!B563</f>
        <v>128.26647739667536</v>
      </c>
      <c r="D306" s="21">
        <f>$D$3*'2M1 (1)'!B463</f>
        <v>0</v>
      </c>
      <c r="E306" s="21">
        <f t="shared" si="5"/>
        <v>179.862932952688</v>
      </c>
      <c r="F306" s="22">
        <v>163</v>
      </c>
    </row>
    <row r="307" spans="1:6">
      <c r="A307" s="21">
        <v>25.02</v>
      </c>
      <c r="B307" s="21">
        <f>$B$3*background!B554</f>
        <v>51.596455556012636</v>
      </c>
      <c r="C307" s="21">
        <f>$C$3*'1Md (1)'!B564</f>
        <v>126.5565552606373</v>
      </c>
      <c r="D307" s="21">
        <f>$D$3*'2M1 (1)'!B464</f>
        <v>0</v>
      </c>
      <c r="E307" s="21">
        <f t="shared" si="5"/>
        <v>178.15301081664992</v>
      </c>
      <c r="F307" s="22">
        <v>172</v>
      </c>
    </row>
    <row r="308" spans="1:6">
      <c r="A308" s="21">
        <v>25.04</v>
      </c>
      <c r="B308" s="21">
        <f>$B$3*background!B555</f>
        <v>51.596455556012636</v>
      </c>
      <c r="C308" s="21">
        <f>$C$3*'1Md (1)'!B565</f>
        <v>124.88489117114824</v>
      </c>
      <c r="D308" s="21">
        <f>$D$3*'2M1 (1)'!B465</f>
        <v>0</v>
      </c>
      <c r="E308" s="21">
        <f t="shared" si="5"/>
        <v>176.48134672716088</v>
      </c>
      <c r="F308" s="22">
        <v>181</v>
      </c>
    </row>
    <row r="309" spans="1:6">
      <c r="A309" s="21">
        <v>25.06</v>
      </c>
      <c r="B309" s="21">
        <f>$B$3*background!B556</f>
        <v>51.596455556012636</v>
      </c>
      <c r="C309" s="21">
        <f>$C$3*'1Md (1)'!B566</f>
        <v>123.21003891111344</v>
      </c>
      <c r="D309" s="21">
        <f>$D$3*'2M1 (1)'!B466</f>
        <v>0</v>
      </c>
      <c r="E309" s="21">
        <f t="shared" si="5"/>
        <v>174.80649446712607</v>
      </c>
      <c r="F309" s="22">
        <v>167</v>
      </c>
    </row>
    <row r="310" spans="1:6">
      <c r="A310" s="21">
        <v>25.08</v>
      </c>
      <c r="B310" s="21">
        <f>$B$3*background!B557</f>
        <v>51.596455556012636</v>
      </c>
      <c r="C310" s="21">
        <f>$C$3*'1Md (1)'!B567</f>
        <v>121.62232997932918</v>
      </c>
      <c r="D310" s="21">
        <f>$D$3*'2M1 (1)'!B467</f>
        <v>0</v>
      </c>
      <c r="E310" s="21">
        <f t="shared" si="5"/>
        <v>173.21878553534182</v>
      </c>
      <c r="F310" s="22">
        <v>168</v>
      </c>
    </row>
    <row r="311" spans="1:6">
      <c r="A311" s="21">
        <v>25.1</v>
      </c>
      <c r="B311" s="21">
        <f>$B$3*background!B558</f>
        <v>51.596455556012636</v>
      </c>
      <c r="C311" s="21">
        <f>$C$3*'1Md (1)'!B568</f>
        <v>120.07500454112444</v>
      </c>
      <c r="D311" s="21">
        <f>$D$3*'2M1 (1)'!B468</f>
        <v>0</v>
      </c>
      <c r="E311" s="21">
        <f t="shared" si="5"/>
        <v>171.67146009713707</v>
      </c>
      <c r="F311" s="22">
        <v>169</v>
      </c>
    </row>
    <row r="312" spans="1:6">
      <c r="A312" s="21">
        <v>25.12</v>
      </c>
      <c r="B312" s="21">
        <f>$B$3*background!B559</f>
        <v>51.596455556012636</v>
      </c>
      <c r="C312" s="21">
        <f>$C$3*'1Md (1)'!B569</f>
        <v>118.57443893759071</v>
      </c>
      <c r="D312" s="21">
        <f>$D$3*'2M1 (1)'!B469</f>
        <v>0</v>
      </c>
      <c r="E312" s="21">
        <f t="shared" si="5"/>
        <v>170.17089449360336</v>
      </c>
      <c r="F312" s="22">
        <v>167</v>
      </c>
    </row>
    <row r="313" spans="1:6">
      <c r="A313" s="21">
        <v>25.14</v>
      </c>
      <c r="B313" s="21">
        <f>$B$3*background!B560</f>
        <v>51.596455556012636</v>
      </c>
      <c r="C313" s="21">
        <f>$C$3*'1Md (1)'!B570</f>
        <v>117.1705811739448</v>
      </c>
      <c r="D313" s="21">
        <f>$D$3*'2M1 (1)'!B470</f>
        <v>0</v>
      </c>
      <c r="E313" s="21">
        <f t="shared" si="5"/>
        <v>168.76703672995743</v>
      </c>
      <c r="F313" s="22">
        <v>152</v>
      </c>
    </row>
    <row r="314" spans="1:6">
      <c r="A314" s="21">
        <v>25.16</v>
      </c>
      <c r="B314" s="21">
        <f>$B$3*background!B561</f>
        <v>51.596455556012636</v>
      </c>
      <c r="C314" s="21">
        <f>$C$3*'1Md (1)'!B571</f>
        <v>115.60518943598079</v>
      </c>
      <c r="D314" s="21">
        <f>$D$3*'2M1 (1)'!B471</f>
        <v>0</v>
      </c>
      <c r="E314" s="21">
        <f t="shared" si="5"/>
        <v>167.20164499199342</v>
      </c>
      <c r="F314" s="22">
        <v>151</v>
      </c>
    </row>
    <row r="315" spans="1:6">
      <c r="A315" s="21">
        <v>25.18</v>
      </c>
      <c r="B315" s="21">
        <f>$B$3*background!B562</f>
        <v>51.596455556012636</v>
      </c>
      <c r="C315" s="21">
        <f>$C$3*'1Md (1)'!B572</f>
        <v>114.27572231840242</v>
      </c>
      <c r="D315" s="21">
        <f>$D$3*'2M1 (1)'!B472</f>
        <v>0</v>
      </c>
      <c r="E315" s="21">
        <f t="shared" si="5"/>
        <v>165.87217787441506</v>
      </c>
      <c r="F315" s="22">
        <v>143</v>
      </c>
    </row>
    <row r="316" spans="1:6">
      <c r="A316" s="21">
        <v>25.2</v>
      </c>
      <c r="B316" s="21">
        <f>$B$3*background!B563</f>
        <v>51.596455556012636</v>
      </c>
      <c r="C316" s="21">
        <f>$C$3*'1Md (1)'!B573</f>
        <v>113.00151682361705</v>
      </c>
      <c r="D316" s="21">
        <f>$D$3*'2M1 (1)'!B473</f>
        <v>0</v>
      </c>
      <c r="E316" s="21">
        <f t="shared" si="5"/>
        <v>164.59797237962968</v>
      </c>
      <c r="F316" s="22">
        <v>161</v>
      </c>
    </row>
    <row r="317" spans="1:6">
      <c r="A317" s="21">
        <v>25.22</v>
      </c>
      <c r="B317" s="21">
        <f>$B$3*background!B564</f>
        <v>51.596455556012636</v>
      </c>
      <c r="C317" s="21">
        <f>$C$3*'1Md (1)'!B574</f>
        <v>111.78682384568572</v>
      </c>
      <c r="D317" s="21">
        <f>$D$3*'2M1 (1)'!B474</f>
        <v>0</v>
      </c>
      <c r="E317" s="21">
        <f t="shared" si="5"/>
        <v>163.38327940169836</v>
      </c>
      <c r="F317" s="22">
        <v>165</v>
      </c>
    </row>
    <row r="318" spans="1:6">
      <c r="A318" s="21">
        <v>25.24</v>
      </c>
      <c r="B318" s="21">
        <f>$B$3*background!B565</f>
        <v>51.596455556012636</v>
      </c>
      <c r="C318" s="21">
        <f>$C$3*'1Md (1)'!B575</f>
        <v>110.63589427866941</v>
      </c>
      <c r="D318" s="21">
        <f>$D$3*'2M1 (1)'!B475</f>
        <v>0</v>
      </c>
      <c r="E318" s="21">
        <f t="shared" si="5"/>
        <v>162.23234983468205</v>
      </c>
      <c r="F318" s="22">
        <v>162</v>
      </c>
    </row>
    <row r="319" spans="1:6">
      <c r="A319" s="21">
        <v>25.26</v>
      </c>
      <c r="B319" s="21">
        <f>$B$3*background!B566</f>
        <v>51.596455556012636</v>
      </c>
      <c r="C319" s="21">
        <f>$C$3*'1Md (1)'!B576</f>
        <v>109.54235178147664</v>
      </c>
      <c r="D319" s="21">
        <f>$D$3*'2M1 (1)'!B476</f>
        <v>0</v>
      </c>
      <c r="E319" s="21">
        <f t="shared" si="5"/>
        <v>161.13880733748928</v>
      </c>
      <c r="F319" s="22">
        <v>170</v>
      </c>
    </row>
    <row r="320" spans="1:6">
      <c r="A320" s="21">
        <v>25.28</v>
      </c>
      <c r="B320" s="21">
        <f>$B$3*background!B567</f>
        <v>51.596455556012636</v>
      </c>
      <c r="C320" s="21">
        <f>$C$3*'1Md (1)'!B577</f>
        <v>108.39992400258235</v>
      </c>
      <c r="D320" s="21">
        <f>$D$3*'2M1 (1)'!B477</f>
        <v>0</v>
      </c>
      <c r="E320" s="21">
        <f t="shared" si="5"/>
        <v>159.99637955859498</v>
      </c>
      <c r="F320" s="22">
        <v>167</v>
      </c>
    </row>
    <row r="321" spans="1:6">
      <c r="A321" s="21">
        <v>25.3</v>
      </c>
      <c r="B321" s="21">
        <f>$B$3*background!B568</f>
        <v>51.596455556012636</v>
      </c>
      <c r="C321" s="21">
        <f>$C$3*'1Md (1)'!B578</f>
        <v>107.44241011534164</v>
      </c>
      <c r="D321" s="21">
        <f>$D$3*'2M1 (1)'!B478</f>
        <v>0</v>
      </c>
      <c r="E321" s="21">
        <f t="shared" si="5"/>
        <v>159.03886567135427</v>
      </c>
      <c r="F321" s="22">
        <v>173</v>
      </c>
    </row>
    <row r="322" spans="1:6">
      <c r="A322" s="21">
        <v>25.32</v>
      </c>
      <c r="B322" s="21">
        <f>$B$3*background!B569</f>
        <v>51.596455556012636</v>
      </c>
      <c r="C322" s="21">
        <f>$C$3*'1Md (1)'!B579</f>
        <v>106.54759691550072</v>
      </c>
      <c r="D322" s="21">
        <f>$D$3*'2M1 (1)'!B479</f>
        <v>0</v>
      </c>
      <c r="E322" s="21">
        <f t="shared" si="5"/>
        <v>158.14405247151336</v>
      </c>
      <c r="F322" s="22">
        <v>163</v>
      </c>
    </row>
    <row r="323" spans="1:6">
      <c r="A323" s="21">
        <v>25.34</v>
      </c>
      <c r="B323" s="21">
        <f>$B$3*background!B570</f>
        <v>51.596455556012636</v>
      </c>
      <c r="C323" s="21">
        <f>$C$3*'1Md (1)'!B580</f>
        <v>105.71973529712058</v>
      </c>
      <c r="D323" s="21">
        <f>$D$3*'2M1 (1)'!B480</f>
        <v>0</v>
      </c>
      <c r="E323" s="21">
        <f t="shared" si="5"/>
        <v>157.31619085313321</v>
      </c>
      <c r="F323" s="22">
        <v>162</v>
      </c>
    </row>
    <row r="324" spans="1:6">
      <c r="A324" s="21">
        <v>25.36</v>
      </c>
      <c r="B324" s="21">
        <f>$B$3*background!B571</f>
        <v>51.596455556012636</v>
      </c>
      <c r="C324" s="21">
        <f>$C$3*'1Md (1)'!B581</f>
        <v>104.9524489191097</v>
      </c>
      <c r="D324" s="21">
        <f>$D$3*'2M1 (1)'!B481</f>
        <v>0</v>
      </c>
      <c r="E324" s="21">
        <f t="shared" si="5"/>
        <v>156.54890447512233</v>
      </c>
      <c r="F324" s="22">
        <v>155</v>
      </c>
    </row>
    <row r="325" spans="1:6">
      <c r="A325" s="21">
        <v>25.38</v>
      </c>
      <c r="B325" s="21">
        <f>$B$3*background!B572</f>
        <v>51.596455556012636</v>
      </c>
      <c r="C325" s="21">
        <f>$C$3*'1Md (1)'!B582</f>
        <v>104.01937767271976</v>
      </c>
      <c r="D325" s="21">
        <f>$D$3*'2M1 (1)'!B482</f>
        <v>0</v>
      </c>
      <c r="E325" s="21">
        <f t="shared" si="5"/>
        <v>155.61583322873238</v>
      </c>
      <c r="F325" s="22">
        <v>150</v>
      </c>
    </row>
    <row r="326" spans="1:6">
      <c r="A326" s="21">
        <v>25.4</v>
      </c>
      <c r="B326" s="21">
        <f>$B$3*background!B573</f>
        <v>51.596455556012636</v>
      </c>
      <c r="C326" s="21">
        <f>$C$3*'1Md (1)'!B583</f>
        <v>103.38599445763046</v>
      </c>
      <c r="D326" s="21">
        <f>$D$3*'2M1 (1)'!B483</f>
        <v>0</v>
      </c>
      <c r="E326" s="21">
        <f t="shared" si="5"/>
        <v>154.9824500136431</v>
      </c>
      <c r="F326" s="22">
        <v>167</v>
      </c>
    </row>
    <row r="327" spans="1:6">
      <c r="A327" s="21">
        <v>25.42</v>
      </c>
      <c r="B327" s="21">
        <f>$B$3*background!B574</f>
        <v>51.596455556012636</v>
      </c>
      <c r="C327" s="21">
        <f>$C$3*'1Md (1)'!B584</f>
        <v>102.94602692231675</v>
      </c>
      <c r="D327" s="21">
        <f>$D$3*'2M1 (1)'!B484</f>
        <v>0</v>
      </c>
      <c r="E327" s="21">
        <f t="shared" si="5"/>
        <v>154.54248247832939</v>
      </c>
      <c r="F327" s="22">
        <v>155</v>
      </c>
    </row>
    <row r="328" spans="1:6">
      <c r="A328" s="21">
        <v>25.44</v>
      </c>
      <c r="B328" s="21">
        <f>$B$3*background!B575</f>
        <v>51.596455556012636</v>
      </c>
      <c r="C328" s="21">
        <f>$C$3*'1Md (1)'!B585</f>
        <v>102.44973504069476</v>
      </c>
      <c r="D328" s="21">
        <f>$D$3*'2M1 (1)'!B485</f>
        <v>0</v>
      </c>
      <c r="E328" s="21">
        <f t="shared" si="5"/>
        <v>154.04619059670739</v>
      </c>
      <c r="F328" s="22">
        <v>154</v>
      </c>
    </row>
    <row r="329" spans="1:6">
      <c r="A329" s="21">
        <v>25.46</v>
      </c>
      <c r="B329" s="21">
        <f>$B$3*background!B576</f>
        <v>51.596455556012636</v>
      </c>
      <c r="C329" s="21">
        <f>$C$3*'1Md (1)'!B586</f>
        <v>102.01720656998779</v>
      </c>
      <c r="D329" s="21">
        <f>$D$3*'2M1 (1)'!B486</f>
        <v>0</v>
      </c>
      <c r="E329" s="21">
        <f t="shared" si="5"/>
        <v>153.61366212600043</v>
      </c>
      <c r="F329" s="22">
        <v>147</v>
      </c>
    </row>
    <row r="330" spans="1:6">
      <c r="A330" s="21">
        <v>25.48</v>
      </c>
      <c r="B330" s="21">
        <f>$B$3*background!B577</f>
        <v>51.596455556012636</v>
      </c>
      <c r="C330" s="21">
        <f>$C$3*'1Md (1)'!B587</f>
        <v>101.43695953066103</v>
      </c>
      <c r="D330" s="21">
        <f>$D$3*'2M1 (1)'!B487</f>
        <v>0</v>
      </c>
      <c r="E330" s="21">
        <f t="shared" si="5"/>
        <v>153.03341508667367</v>
      </c>
      <c r="F330" s="22">
        <v>148</v>
      </c>
    </row>
    <row r="331" spans="1:6">
      <c r="A331" s="21">
        <v>25.5</v>
      </c>
      <c r="B331" s="21">
        <f>$B$3*background!B578</f>
        <v>51.596455556012636</v>
      </c>
      <c r="C331" s="21">
        <f>$C$3*'1Md (1)'!B588</f>
        <v>101.14577328748238</v>
      </c>
      <c r="D331" s="21">
        <f>$D$3*'2M1 (1)'!B488</f>
        <v>0</v>
      </c>
      <c r="E331" s="21">
        <f t="shared" si="5"/>
        <v>152.74222884349501</v>
      </c>
      <c r="F331" s="22">
        <v>167</v>
      </c>
    </row>
    <row r="332" spans="1:6">
      <c r="A332" s="21">
        <v>25.52</v>
      </c>
      <c r="B332" s="21">
        <f>$B$3*background!B579</f>
        <v>51.596455556012636</v>
      </c>
      <c r="C332" s="21">
        <f>$C$3*'1Md (1)'!B589</f>
        <v>100.93004041388653</v>
      </c>
      <c r="D332" s="21">
        <f>$D$3*'2M1 (1)'!B489</f>
        <v>0</v>
      </c>
      <c r="E332" s="21">
        <f t="shared" si="5"/>
        <v>152.52649596989917</v>
      </c>
      <c r="F332" s="22">
        <v>155</v>
      </c>
    </row>
    <row r="333" spans="1:6">
      <c r="A333" s="21">
        <v>25.54</v>
      </c>
      <c r="B333" s="21">
        <f>$B$3*background!B580</f>
        <v>51.596455556012636</v>
      </c>
      <c r="C333" s="21">
        <f>$C$3*'1Md (1)'!B590</f>
        <v>100.90878594358152</v>
      </c>
      <c r="D333" s="21">
        <f>$D$3*'2M1 (1)'!B490</f>
        <v>0</v>
      </c>
      <c r="E333" s="21">
        <f t="shared" si="5"/>
        <v>152.50524149959415</v>
      </c>
      <c r="F333" s="22">
        <v>146</v>
      </c>
    </row>
    <row r="334" spans="1:6">
      <c r="A334" s="21">
        <v>25.56</v>
      </c>
      <c r="B334" s="21">
        <f>$B$3*background!B581</f>
        <v>51.596455556012636</v>
      </c>
      <c r="C334" s="21">
        <f>$C$3*'1Md (1)'!B591</f>
        <v>100.63460327664689</v>
      </c>
      <c r="D334" s="21">
        <f>$D$3*'2M1 (1)'!B491</f>
        <v>0</v>
      </c>
      <c r="E334" s="21">
        <f t="shared" si="5"/>
        <v>152.23105883265953</v>
      </c>
      <c r="F334" s="22">
        <v>157</v>
      </c>
    </row>
    <row r="335" spans="1:6">
      <c r="A335" s="21">
        <v>25.58</v>
      </c>
      <c r="B335" s="21">
        <f>$B$3*background!B582</f>
        <v>51.596455556012636</v>
      </c>
      <c r="C335" s="21">
        <f>$C$3*'1Md (1)'!B592</f>
        <v>100.65160685289089</v>
      </c>
      <c r="D335" s="21">
        <f>$D$3*'2M1 (1)'!B492</f>
        <v>0</v>
      </c>
      <c r="E335" s="21">
        <f t="shared" si="5"/>
        <v>152.24806240890354</v>
      </c>
      <c r="F335" s="22">
        <v>152</v>
      </c>
    </row>
    <row r="336" spans="1:6">
      <c r="A336" s="21">
        <v>25.6</v>
      </c>
      <c r="B336" s="21">
        <f>$B$3*background!B583</f>
        <v>51.596455556012636</v>
      </c>
      <c r="C336" s="21">
        <f>$C$3*'1Md (1)'!B593</f>
        <v>100.74406379871769</v>
      </c>
      <c r="D336" s="21">
        <f>$D$3*'2M1 (1)'!B493</f>
        <v>0</v>
      </c>
      <c r="E336" s="21">
        <f t="shared" si="5"/>
        <v>152.34051935473033</v>
      </c>
      <c r="F336" s="22">
        <v>158</v>
      </c>
    </row>
    <row r="337" spans="1:6">
      <c r="A337" s="21">
        <v>25.62</v>
      </c>
      <c r="B337" s="21">
        <f>$B$3*background!B584</f>
        <v>51.596455556012636</v>
      </c>
      <c r="C337" s="21">
        <f>$C$3*'1Md (1)'!B594</f>
        <v>100.92260134927977</v>
      </c>
      <c r="D337" s="21">
        <f>$D$3*'2M1 (1)'!B494</f>
        <v>0</v>
      </c>
      <c r="E337" s="21">
        <f t="shared" si="5"/>
        <v>152.51905690529242</v>
      </c>
      <c r="F337" s="22">
        <v>174</v>
      </c>
    </row>
    <row r="338" spans="1:6">
      <c r="A338" s="21">
        <v>25.64</v>
      </c>
      <c r="B338" s="21">
        <f>$B$3*background!B585</f>
        <v>51.596455556012636</v>
      </c>
      <c r="C338" s="21">
        <f>$C$3*'1Md (1)'!B595</f>
        <v>101.18509405754665</v>
      </c>
      <c r="D338" s="21">
        <f>$D$3*'2M1 (1)'!B495</f>
        <v>0</v>
      </c>
      <c r="E338" s="21">
        <f t="shared" si="5"/>
        <v>152.78154961355929</v>
      </c>
      <c r="F338" s="22">
        <v>162</v>
      </c>
    </row>
    <row r="339" spans="1:6">
      <c r="A339" s="21">
        <v>25.66</v>
      </c>
      <c r="B339" s="21">
        <f>$B$3*background!B586</f>
        <v>51.596455556012636</v>
      </c>
      <c r="C339" s="21">
        <f>$C$3*'1Md (1)'!B596</f>
        <v>101.58680354631133</v>
      </c>
      <c r="D339" s="21">
        <f>$D$3*'2M1 (1)'!B496</f>
        <v>0</v>
      </c>
      <c r="E339" s="21">
        <f t="shared" si="5"/>
        <v>153.18325910232397</v>
      </c>
      <c r="F339" s="22">
        <v>170</v>
      </c>
    </row>
    <row r="340" spans="1:6">
      <c r="A340" s="21">
        <v>25.68</v>
      </c>
      <c r="B340" s="21">
        <f>$B$3*background!B587</f>
        <v>51.596455556012636</v>
      </c>
      <c r="C340" s="21">
        <f>$C$3*'1Md (1)'!B597</f>
        <v>101.90136970682549</v>
      </c>
      <c r="D340" s="21">
        <f>$D$3*'2M1 (1)'!B497</f>
        <v>0</v>
      </c>
      <c r="E340" s="21">
        <f t="shared" si="5"/>
        <v>153.49782526283812</v>
      </c>
      <c r="F340" s="22">
        <v>164</v>
      </c>
    </row>
    <row r="341" spans="1:6">
      <c r="A341" s="21">
        <v>25.7</v>
      </c>
      <c r="B341" s="21">
        <f>$B$3*background!B588</f>
        <v>51.596455556012636</v>
      </c>
      <c r="C341" s="21">
        <f>$C$3*'1Md (1)'!B598</f>
        <v>102.4274178468745</v>
      </c>
      <c r="D341" s="21">
        <f>$D$3*'2M1 (1)'!B498</f>
        <v>0</v>
      </c>
      <c r="E341" s="21">
        <f t="shared" si="5"/>
        <v>154.02387340288715</v>
      </c>
      <c r="F341" s="22">
        <v>170</v>
      </c>
    </row>
    <row r="342" spans="1:6">
      <c r="A342" s="21">
        <v>25.72</v>
      </c>
      <c r="B342" s="21">
        <f>$B$3*background!B589</f>
        <v>51.596455556012636</v>
      </c>
      <c r="C342" s="21">
        <f>$C$3*'1Md (1)'!B599</f>
        <v>103.04804837978078</v>
      </c>
      <c r="D342" s="21">
        <f>$D$3*'2M1 (1)'!B499</f>
        <v>0</v>
      </c>
      <c r="E342" s="21">
        <f t="shared" si="5"/>
        <v>154.64450393579341</v>
      </c>
      <c r="F342" s="22">
        <v>158</v>
      </c>
    </row>
    <row r="343" spans="1:6">
      <c r="A343" s="21">
        <v>25.74</v>
      </c>
      <c r="B343" s="21">
        <f>$B$3*background!B590</f>
        <v>51.596455556012636</v>
      </c>
      <c r="C343" s="21">
        <f>$C$3*'1Md (1)'!B600</f>
        <v>103.76007313499863</v>
      </c>
      <c r="D343" s="21">
        <f>$D$3*'2M1 (1)'!B500</f>
        <v>0</v>
      </c>
      <c r="E343" s="21">
        <f t="shared" si="5"/>
        <v>155.35652869101128</v>
      </c>
      <c r="F343" s="22">
        <v>170</v>
      </c>
    </row>
    <row r="344" spans="1:6">
      <c r="A344" s="21">
        <v>25.76</v>
      </c>
      <c r="B344" s="21">
        <f>$B$3*background!B591</f>
        <v>51.596455556012636</v>
      </c>
      <c r="C344" s="21">
        <f>$C$3*'1Md (1)'!B601</f>
        <v>104.61769101180579</v>
      </c>
      <c r="D344" s="21">
        <f>$D$3*'2M1 (1)'!B501</f>
        <v>0</v>
      </c>
      <c r="E344" s="21">
        <f t="shared" si="5"/>
        <v>156.21414656781843</v>
      </c>
      <c r="F344" s="22">
        <v>163</v>
      </c>
    </row>
    <row r="345" spans="1:6">
      <c r="A345" s="21">
        <v>25.78</v>
      </c>
      <c r="B345" s="21">
        <f>$B$3*background!B592</f>
        <v>51.596455556012636</v>
      </c>
      <c r="C345" s="21">
        <f>$C$3*'1Md (1)'!B602</f>
        <v>105.51994327625347</v>
      </c>
      <c r="D345" s="21">
        <f>$D$3*'2M1 (1)'!B502</f>
        <v>0</v>
      </c>
      <c r="E345" s="21">
        <f t="shared" si="5"/>
        <v>157.1163988322661</v>
      </c>
      <c r="F345" s="22">
        <v>173</v>
      </c>
    </row>
    <row r="346" spans="1:6">
      <c r="A346" s="21">
        <v>25.8</v>
      </c>
      <c r="B346" s="21">
        <f>$B$3*background!B593</f>
        <v>51.596455556012636</v>
      </c>
      <c r="C346" s="21">
        <f>$C$3*'1Md (1)'!B603</f>
        <v>106.34993034166412</v>
      </c>
      <c r="D346" s="21">
        <f>$D$3*'2M1 (1)'!B503</f>
        <v>0</v>
      </c>
      <c r="E346" s="21">
        <f t="shared" si="5"/>
        <v>157.94638589767675</v>
      </c>
      <c r="F346" s="22">
        <v>180</v>
      </c>
    </row>
    <row r="347" spans="1:6">
      <c r="A347" s="21">
        <v>25.82</v>
      </c>
      <c r="B347" s="21">
        <f>$B$3*background!B594</f>
        <v>51.596455556012636</v>
      </c>
      <c r="C347" s="21">
        <f>$C$3*'1Md (1)'!B604</f>
        <v>107.47004092673815</v>
      </c>
      <c r="D347" s="21">
        <f>$D$3*'2M1 (1)'!B504</f>
        <v>0</v>
      </c>
      <c r="E347" s="21">
        <f t="shared" si="5"/>
        <v>159.06649648275078</v>
      </c>
      <c r="F347" s="22">
        <v>179</v>
      </c>
    </row>
    <row r="348" spans="1:6">
      <c r="A348" s="21">
        <v>25.84</v>
      </c>
      <c r="B348" s="21">
        <f>$B$3*background!B595</f>
        <v>51.596455556012636</v>
      </c>
      <c r="C348" s="21">
        <f>$C$3*'1Md (1)'!B605</f>
        <v>108.63797406999846</v>
      </c>
      <c r="D348" s="21">
        <f>$D$3*'2M1 (1)'!B505</f>
        <v>0</v>
      </c>
      <c r="E348" s="21">
        <f t="shared" si="5"/>
        <v>160.23442962601109</v>
      </c>
      <c r="F348" s="22">
        <v>172</v>
      </c>
    </row>
    <row r="349" spans="1:6">
      <c r="A349" s="21">
        <v>25.86</v>
      </c>
      <c r="B349" s="21">
        <f>$B$3*background!B596</f>
        <v>51.596455556012636</v>
      </c>
      <c r="C349" s="21">
        <f>$C$3*'1Md (1)'!B606</f>
        <v>109.94937488781758</v>
      </c>
      <c r="D349" s="21">
        <f>$D$3*'2M1 (1)'!B506</f>
        <v>0</v>
      </c>
      <c r="E349" s="21">
        <f t="shared" si="5"/>
        <v>161.54583044383023</v>
      </c>
      <c r="F349" s="22">
        <v>181</v>
      </c>
    </row>
    <row r="350" spans="1:6">
      <c r="A350" s="21">
        <v>25.88</v>
      </c>
      <c r="B350" s="21">
        <f>$B$3*background!B597</f>
        <v>51.596455556012636</v>
      </c>
      <c r="C350" s="21">
        <f>$C$3*'1Md (1)'!B607</f>
        <v>111.29797102867049</v>
      </c>
      <c r="D350" s="21">
        <f>$D$3*'2M1 (1)'!B507</f>
        <v>0</v>
      </c>
      <c r="E350" s="21">
        <f t="shared" si="5"/>
        <v>162.89442658468312</v>
      </c>
      <c r="F350" s="22">
        <v>178</v>
      </c>
    </row>
    <row r="351" spans="1:6">
      <c r="A351" s="21">
        <v>25.9</v>
      </c>
      <c r="B351" s="21">
        <f>$B$3*background!B598</f>
        <v>51.596455556012636</v>
      </c>
      <c r="C351" s="21">
        <f>$C$3*'1Md (1)'!B608</f>
        <v>112.5881173761846</v>
      </c>
      <c r="D351" s="21">
        <f>$D$3*'2M1 (1)'!B508</f>
        <v>0</v>
      </c>
      <c r="E351" s="21">
        <f t="shared" si="5"/>
        <v>164.18457293219723</v>
      </c>
      <c r="F351" s="22">
        <v>185</v>
      </c>
    </row>
    <row r="352" spans="1:6">
      <c r="A352" s="21">
        <v>25.92</v>
      </c>
      <c r="B352" s="21">
        <f>$B$3*background!B599</f>
        <v>51.596455556012636</v>
      </c>
      <c r="C352" s="21">
        <f>$C$3*'1Md (1)'!B609</f>
        <v>114.11100017353859</v>
      </c>
      <c r="D352" s="21">
        <f>$D$3*'2M1 (1)'!B509</f>
        <v>0</v>
      </c>
      <c r="E352" s="21">
        <f t="shared" si="5"/>
        <v>165.70745572955121</v>
      </c>
      <c r="F352" s="22">
        <v>185</v>
      </c>
    </row>
    <row r="353" spans="1:6">
      <c r="A353" s="21">
        <v>25.94</v>
      </c>
      <c r="B353" s="21">
        <f>$B$3*background!B600</f>
        <v>51.596455556012636</v>
      </c>
      <c r="C353" s="21">
        <f>$C$3*'1Md (1)'!B610</f>
        <v>115.72633991671935</v>
      </c>
      <c r="D353" s="21">
        <f>$D$3*'2M1 (1)'!B510</f>
        <v>0</v>
      </c>
      <c r="E353" s="21">
        <f t="shared" si="5"/>
        <v>167.322795472732</v>
      </c>
      <c r="F353" s="22">
        <v>195</v>
      </c>
    </row>
    <row r="354" spans="1:6">
      <c r="A354" s="21">
        <v>25.96</v>
      </c>
      <c r="B354" s="21">
        <f>$B$3*background!B601</f>
        <v>51.596455556012636</v>
      </c>
      <c r="C354" s="21">
        <f>$C$3*'1Md (1)'!B611</f>
        <v>117.49790001664195</v>
      </c>
      <c r="D354" s="21">
        <f>$D$3*'2M1 (1)'!B511</f>
        <v>0</v>
      </c>
      <c r="E354" s="21">
        <f t="shared" si="5"/>
        <v>169.09435557265459</v>
      </c>
      <c r="F354" s="22">
        <v>193</v>
      </c>
    </row>
    <row r="355" spans="1:6">
      <c r="A355" s="21">
        <v>25.98</v>
      </c>
      <c r="B355" s="21">
        <f>$B$3*background!B602</f>
        <v>51.596455556012636</v>
      </c>
      <c r="C355" s="21">
        <f>$C$3*'1Md (1)'!B612</f>
        <v>119.2662719460188</v>
      </c>
      <c r="D355" s="21">
        <f>$D$3*'2M1 (1)'!B512</f>
        <v>0</v>
      </c>
      <c r="E355" s="21">
        <f t="shared" si="5"/>
        <v>170.86272750203145</v>
      </c>
      <c r="F355" s="22">
        <v>199</v>
      </c>
    </row>
    <row r="356" spans="1:6">
      <c r="A356" s="21">
        <v>26</v>
      </c>
      <c r="B356" s="21">
        <f>$B$3*background!B603</f>
        <v>51.596455556012636</v>
      </c>
      <c r="C356" s="21">
        <f>$C$3*'1Md (1)'!B613</f>
        <v>120.99851127587712</v>
      </c>
      <c r="D356" s="21">
        <f>$D$3*'2M1 (1)'!B513</f>
        <v>0</v>
      </c>
      <c r="E356" s="21">
        <f t="shared" si="5"/>
        <v>172.59496683188976</v>
      </c>
      <c r="F356" s="22">
        <v>195</v>
      </c>
    </row>
    <row r="357" spans="1:6">
      <c r="A357" s="21">
        <v>26.02</v>
      </c>
      <c r="B357" s="21">
        <f>$B$3*background!B604</f>
        <v>51.596455556012636</v>
      </c>
      <c r="C357" s="21">
        <f>$C$3*'1Md (1)'!B614</f>
        <v>122.95073437339232</v>
      </c>
      <c r="D357" s="21">
        <f>$D$3*'2M1 (1)'!B514</f>
        <v>0</v>
      </c>
      <c r="E357" s="21">
        <f t="shared" si="5"/>
        <v>174.54718992940496</v>
      </c>
      <c r="F357" s="22">
        <v>220</v>
      </c>
    </row>
    <row r="358" spans="1:6">
      <c r="A358" s="21">
        <v>26.04</v>
      </c>
      <c r="B358" s="21">
        <f>$B$3*background!B605</f>
        <v>51.596455556012636</v>
      </c>
      <c r="C358" s="21">
        <f>$C$3*'1Md (1)'!B615</f>
        <v>124.99541441673429</v>
      </c>
      <c r="D358" s="21">
        <f>$D$3*'2M1 (1)'!B515</f>
        <v>0</v>
      </c>
      <c r="E358" s="21">
        <f t="shared" si="5"/>
        <v>176.59186997274693</v>
      </c>
      <c r="F358" s="22">
        <v>220</v>
      </c>
    </row>
    <row r="359" spans="1:6">
      <c r="A359" s="21">
        <v>26.06</v>
      </c>
      <c r="B359" s="21">
        <f>$B$3*background!B606</f>
        <v>51.596455556012636</v>
      </c>
      <c r="C359" s="21">
        <f>$C$3*'1Md (1)'!B616</f>
        <v>127.13999047050982</v>
      </c>
      <c r="D359" s="21">
        <f>$D$3*'2M1 (1)'!B516</f>
        <v>0</v>
      </c>
      <c r="E359" s="21">
        <f t="shared" si="5"/>
        <v>178.73644602652246</v>
      </c>
      <c r="F359" s="22">
        <v>217</v>
      </c>
    </row>
    <row r="360" spans="1:6">
      <c r="A360" s="21">
        <v>26.08</v>
      </c>
      <c r="B360" s="21">
        <f>$B$3*background!B607</f>
        <v>51.596455556012636</v>
      </c>
      <c r="C360" s="21">
        <f>$C$3*'1Md (1)'!B617</f>
        <v>129.35151810574612</v>
      </c>
      <c r="D360" s="21">
        <f>$D$3*'2M1 (1)'!B517</f>
        <v>0</v>
      </c>
      <c r="E360" s="21">
        <f t="shared" si="5"/>
        <v>180.94797366175877</v>
      </c>
      <c r="F360" s="22">
        <v>217</v>
      </c>
    </row>
    <row r="361" spans="1:6">
      <c r="A361" s="21">
        <v>26.1</v>
      </c>
      <c r="B361" s="21">
        <f>$B$3*background!B608</f>
        <v>51.596455556012636</v>
      </c>
      <c r="C361" s="21">
        <f>$C$3*'1Md (1)'!B618</f>
        <v>131.73839512099875</v>
      </c>
      <c r="D361" s="21">
        <f>$D$3*'2M1 (1)'!B518</f>
        <v>0</v>
      </c>
      <c r="E361" s="21">
        <f t="shared" si="5"/>
        <v>183.33485067701139</v>
      </c>
      <c r="F361" s="22">
        <v>230</v>
      </c>
    </row>
    <row r="362" spans="1:6">
      <c r="A362" s="21">
        <v>26.12</v>
      </c>
      <c r="B362" s="21">
        <f>$B$3*background!B609</f>
        <v>51.596455556012636</v>
      </c>
      <c r="C362" s="21">
        <f>$C$3*'1Md (1)'!B619</f>
        <v>134.26342619323398</v>
      </c>
      <c r="D362" s="21">
        <f>$D$3*'2M1 (1)'!B519</f>
        <v>0</v>
      </c>
      <c r="E362" s="21">
        <f t="shared" si="5"/>
        <v>185.85988174924663</v>
      </c>
      <c r="F362" s="22">
        <v>239</v>
      </c>
    </row>
    <row r="363" spans="1:6">
      <c r="A363" s="21">
        <v>26.14</v>
      </c>
      <c r="B363" s="21">
        <f>$B$3*background!B610</f>
        <v>51.596455556012636</v>
      </c>
      <c r="C363" s="21">
        <f>$C$3*'1Md (1)'!B620</f>
        <v>136.93830128111949</v>
      </c>
      <c r="D363" s="21">
        <f>$D$3*'2M1 (1)'!B520</f>
        <v>0</v>
      </c>
      <c r="E363" s="21">
        <f t="shared" si="5"/>
        <v>188.53475683713214</v>
      </c>
      <c r="F363" s="22">
        <v>245</v>
      </c>
    </row>
    <row r="364" spans="1:6">
      <c r="A364" s="21">
        <v>26.16</v>
      </c>
      <c r="B364" s="21">
        <f>$B$3*background!B611</f>
        <v>51.596455556012636</v>
      </c>
      <c r="C364" s="21">
        <f>$C$3*'1Md (1)'!B621</f>
        <v>139.78002396089937</v>
      </c>
      <c r="D364" s="21">
        <f>$D$3*'2M1 (1)'!B521</f>
        <v>0</v>
      </c>
      <c r="E364" s="21">
        <f t="shared" si="5"/>
        <v>191.37647951691201</v>
      </c>
      <c r="F364" s="22">
        <v>245</v>
      </c>
    </row>
    <row r="365" spans="1:6">
      <c r="A365" s="21">
        <v>26.18</v>
      </c>
      <c r="B365" s="21">
        <f>$B$3*background!B612</f>
        <v>51.596455556012636</v>
      </c>
      <c r="C365" s="21">
        <f>$C$3*'1Md (1)'!B622</f>
        <v>142.81197414990908</v>
      </c>
      <c r="D365" s="21">
        <f>$D$3*'2M1 (1)'!B522</f>
        <v>0</v>
      </c>
      <c r="E365" s="21">
        <f t="shared" si="5"/>
        <v>194.40842970592172</v>
      </c>
      <c r="F365" s="22">
        <v>253</v>
      </c>
    </row>
    <row r="366" spans="1:6">
      <c r="A366" s="21">
        <v>26.2</v>
      </c>
      <c r="B366" s="21">
        <f>$B$3*background!B613</f>
        <v>51.596455556012636</v>
      </c>
      <c r="C366" s="21">
        <f>$C$3*'1Md (1)'!B623</f>
        <v>146.04902997736212</v>
      </c>
      <c r="D366" s="21">
        <f>$D$3*'2M1 (1)'!B523</f>
        <v>0</v>
      </c>
      <c r="E366" s="21">
        <f t="shared" si="5"/>
        <v>197.64548553337477</v>
      </c>
      <c r="F366" s="22">
        <v>283</v>
      </c>
    </row>
    <row r="367" spans="1:6">
      <c r="A367" s="21">
        <v>26.22</v>
      </c>
      <c r="B367" s="21">
        <f>$B$3*background!B614</f>
        <v>51.596455556012636</v>
      </c>
      <c r="C367" s="21">
        <f>$C$3*'1Md (1)'!B624</f>
        <v>149.51350863707876</v>
      </c>
      <c r="D367" s="21">
        <f>$D$3*'2M1 (1)'!B524</f>
        <v>0</v>
      </c>
      <c r="E367" s="21">
        <f t="shared" si="5"/>
        <v>201.1099641930914</v>
      </c>
      <c r="F367" s="22">
        <v>279</v>
      </c>
    </row>
    <row r="368" spans="1:6">
      <c r="A368" s="21">
        <v>26.24</v>
      </c>
      <c r="B368" s="21">
        <f>$B$3*background!B615</f>
        <v>51.596455556012636</v>
      </c>
      <c r="C368" s="21">
        <f>$C$3*'1Md (1)'!B625</f>
        <v>153.25110724021479</v>
      </c>
      <c r="D368" s="21">
        <f>$D$3*'2M1 (1)'!B525</f>
        <v>0</v>
      </c>
      <c r="E368" s="21">
        <f t="shared" si="5"/>
        <v>204.84756279622744</v>
      </c>
      <c r="F368" s="22">
        <v>289</v>
      </c>
    </row>
    <row r="369" spans="1:6">
      <c r="A369" s="21">
        <v>26.26</v>
      </c>
      <c r="B369" s="21">
        <f>$B$3*background!B616</f>
        <v>51.596455556012636</v>
      </c>
      <c r="C369" s="21">
        <f>$C$3*'1Md (1)'!B626</f>
        <v>157.26926485137696</v>
      </c>
      <c r="D369" s="21">
        <f>$D$3*'2M1 (1)'!B526</f>
        <v>0</v>
      </c>
      <c r="E369" s="21">
        <f t="shared" ref="E369:E432" si="6">B369+C369+D369</f>
        <v>208.8657204073896</v>
      </c>
      <c r="F369" s="22">
        <v>298</v>
      </c>
    </row>
    <row r="370" spans="1:6">
      <c r="A370" s="21">
        <v>26.28</v>
      </c>
      <c r="B370" s="21">
        <f>$B$3*background!B617</f>
        <v>51.596455556012636</v>
      </c>
      <c r="C370" s="21">
        <f>$C$3*'1Md (1)'!B627</f>
        <v>161.5934868349313</v>
      </c>
      <c r="D370" s="21">
        <f>$D$3*'2M1 (1)'!B527</f>
        <v>0</v>
      </c>
      <c r="E370" s="21">
        <f t="shared" si="6"/>
        <v>213.18994239094394</v>
      </c>
      <c r="F370" s="22">
        <v>327</v>
      </c>
    </row>
    <row r="371" spans="1:6">
      <c r="A371" s="21">
        <v>26.3</v>
      </c>
      <c r="B371" s="21">
        <f>$B$3*background!B618</f>
        <v>51.596455556012636</v>
      </c>
      <c r="C371" s="21">
        <f>$C$3*'1Md (1)'!B628</f>
        <v>166.2439649376675</v>
      </c>
      <c r="D371" s="21">
        <f>$D$3*'2M1 (1)'!B528</f>
        <v>0</v>
      </c>
      <c r="E371" s="21">
        <f t="shared" si="6"/>
        <v>217.84042049368014</v>
      </c>
      <c r="F371" s="22">
        <v>308</v>
      </c>
    </row>
    <row r="372" spans="1:6">
      <c r="A372" s="21">
        <v>26.32</v>
      </c>
      <c r="B372" s="21">
        <f>$B$3*background!B619</f>
        <v>51.596455556012636</v>
      </c>
      <c r="C372" s="21">
        <f>$C$3*'1Md (1)'!B629</f>
        <v>171.24832997098216</v>
      </c>
      <c r="D372" s="21">
        <f>$D$3*'2M1 (1)'!B529</f>
        <v>0</v>
      </c>
      <c r="E372" s="21">
        <f t="shared" si="6"/>
        <v>222.8447855269948</v>
      </c>
      <c r="F372" s="22">
        <v>335</v>
      </c>
    </row>
    <row r="373" spans="1:6">
      <c r="A373" s="21">
        <v>26.34</v>
      </c>
      <c r="B373" s="21">
        <f>$B$3*background!B620</f>
        <v>51.596455556012636</v>
      </c>
      <c r="C373" s="21">
        <f>$C$3*'1Md (1)'!B630</f>
        <v>176.5513203120822</v>
      </c>
      <c r="D373" s="21">
        <f>$D$3*'2M1 (1)'!B530</f>
        <v>0</v>
      </c>
      <c r="E373" s="21">
        <f t="shared" si="6"/>
        <v>228.14777586809484</v>
      </c>
      <c r="F373" s="22">
        <v>343</v>
      </c>
    </row>
    <row r="374" spans="1:6">
      <c r="A374" s="21">
        <v>26.36</v>
      </c>
      <c r="B374" s="21">
        <f>$B$3*background!B621</f>
        <v>51.596455556012636</v>
      </c>
      <c r="C374" s="21">
        <f>$C$3*'1Md (1)'!B631</f>
        <v>182.41330322220401</v>
      </c>
      <c r="D374" s="21">
        <f>$D$3*'2M1 (1)'!B531</f>
        <v>0</v>
      </c>
      <c r="E374" s="21">
        <f t="shared" si="6"/>
        <v>234.00975877821665</v>
      </c>
      <c r="F374" s="22">
        <v>358</v>
      </c>
    </row>
    <row r="375" spans="1:6">
      <c r="A375" s="21">
        <v>26.38</v>
      </c>
      <c r="B375" s="21">
        <f>$B$3*background!B622</f>
        <v>51.596455556012636</v>
      </c>
      <c r="C375" s="21">
        <f>$C$3*'1Md (1)'!B632</f>
        <v>188.60260497502296</v>
      </c>
      <c r="D375" s="21">
        <f>$D$3*'2M1 (1)'!B532</f>
        <v>0</v>
      </c>
      <c r="E375" s="21">
        <f t="shared" si="6"/>
        <v>240.1990605310356</v>
      </c>
      <c r="F375" s="22">
        <v>360</v>
      </c>
    </row>
    <row r="376" spans="1:6">
      <c r="A376" s="21">
        <v>26.4</v>
      </c>
      <c r="B376" s="21">
        <f>$B$3*background!B623</f>
        <v>51.596455556012636</v>
      </c>
      <c r="C376" s="21">
        <f>$C$3*'1Md (1)'!B633</f>
        <v>195.20849434582013</v>
      </c>
      <c r="D376" s="21">
        <f>$D$3*'2M1 (1)'!B533</f>
        <v>0</v>
      </c>
      <c r="E376" s="21">
        <f t="shared" si="6"/>
        <v>246.80494990183277</v>
      </c>
      <c r="F376" s="22">
        <v>389</v>
      </c>
    </row>
    <row r="377" spans="1:6">
      <c r="A377" s="21">
        <v>26.42</v>
      </c>
      <c r="B377" s="21">
        <f>$B$3*background!B624</f>
        <v>51.596455556012636</v>
      </c>
      <c r="C377" s="21">
        <f>$C$3*'1Md (1)'!B634</f>
        <v>202.24372401677849</v>
      </c>
      <c r="D377" s="21">
        <f>$D$3*'2M1 (1)'!B534</f>
        <v>0</v>
      </c>
      <c r="E377" s="21">
        <f t="shared" si="6"/>
        <v>253.84017957279113</v>
      </c>
      <c r="F377" s="22">
        <v>398</v>
      </c>
    </row>
    <row r="378" spans="1:6">
      <c r="A378" s="21">
        <v>26.44</v>
      </c>
      <c r="B378" s="21">
        <f>$B$3*background!B625</f>
        <v>51.596455556012636</v>
      </c>
      <c r="C378" s="21">
        <f>$C$3*'1Md (1)'!B635</f>
        <v>209.64134240643727</v>
      </c>
      <c r="D378" s="21">
        <f>$D$3*'2M1 (1)'!B535</f>
        <v>0</v>
      </c>
      <c r="E378" s="21">
        <f t="shared" si="6"/>
        <v>261.23779796244992</v>
      </c>
      <c r="F378" s="22">
        <v>419</v>
      </c>
    </row>
    <row r="379" spans="1:6">
      <c r="A379" s="21">
        <v>26.46</v>
      </c>
      <c r="B379" s="21">
        <f>$B$3*background!B626</f>
        <v>51.596455556012636</v>
      </c>
      <c r="C379" s="21">
        <f>$C$3*'1Md (1)'!B636</f>
        <v>217.54269174232482</v>
      </c>
      <c r="D379" s="21">
        <f>$D$3*'2M1 (1)'!B536</f>
        <v>0</v>
      </c>
      <c r="E379" s="21">
        <f t="shared" si="6"/>
        <v>269.13914729833743</v>
      </c>
      <c r="F379" s="22">
        <v>442</v>
      </c>
    </row>
    <row r="380" spans="1:6">
      <c r="A380" s="21">
        <v>26.48</v>
      </c>
      <c r="B380" s="21">
        <f>$B$3*background!B627</f>
        <v>51.596455556012636</v>
      </c>
      <c r="C380" s="21">
        <f>$C$3*'1Md (1)'!B637</f>
        <v>225.93714478928857</v>
      </c>
      <c r="D380" s="21">
        <f>$D$3*'2M1 (1)'!B537</f>
        <v>0</v>
      </c>
      <c r="E380" s="21">
        <f t="shared" si="6"/>
        <v>277.53360034530118</v>
      </c>
      <c r="F380" s="22">
        <v>456</v>
      </c>
    </row>
    <row r="381" spans="1:6">
      <c r="A381" s="21">
        <v>26.5</v>
      </c>
      <c r="B381" s="21">
        <f>$B$3*background!B628</f>
        <v>51.596455556012636</v>
      </c>
      <c r="C381" s="21">
        <f>$C$3*'1Md (1)'!B638</f>
        <v>234.65147761434272</v>
      </c>
      <c r="D381" s="21">
        <f>$D$3*'2M1 (1)'!B538</f>
        <v>0</v>
      </c>
      <c r="E381" s="21">
        <f t="shared" si="6"/>
        <v>286.24793317035534</v>
      </c>
      <c r="F381" s="22">
        <v>506</v>
      </c>
    </row>
    <row r="382" spans="1:6">
      <c r="A382" s="21">
        <v>26.52</v>
      </c>
      <c r="B382" s="21">
        <f>$B$3*background!B629</f>
        <v>51.596455556012636</v>
      </c>
      <c r="C382" s="21">
        <f>$C$3*'1Md (1)'!B639</f>
        <v>243.74626545785659</v>
      </c>
      <c r="D382" s="21">
        <f>$D$3*'2M1 (1)'!B539</f>
        <v>0</v>
      </c>
      <c r="E382" s="21">
        <f t="shared" si="6"/>
        <v>295.34272101386921</v>
      </c>
      <c r="F382" s="22">
        <v>520</v>
      </c>
    </row>
    <row r="383" spans="1:6">
      <c r="A383" s="21">
        <v>26.54</v>
      </c>
      <c r="B383" s="21">
        <f>$B$3*background!B630</f>
        <v>51.596455556012636</v>
      </c>
      <c r="C383" s="21">
        <f>$C$3*'1Md (1)'!B640</f>
        <v>253.12692592697283</v>
      </c>
      <c r="D383" s="21">
        <f>$D$3*'2M1 (1)'!B540</f>
        <v>0</v>
      </c>
      <c r="E383" s="21">
        <f t="shared" si="6"/>
        <v>304.72338148298547</v>
      </c>
      <c r="F383" s="22">
        <v>600</v>
      </c>
    </row>
    <row r="384" spans="1:6">
      <c r="A384" s="21">
        <v>26.56</v>
      </c>
      <c r="B384" s="21">
        <f>$B$3*background!B631</f>
        <v>51.596455556012636</v>
      </c>
      <c r="C384" s="21">
        <f>$C$3*'1Md (1)'!B641</f>
        <v>262.88485324400301</v>
      </c>
      <c r="D384" s="21">
        <f>$D$3*'2M1 (1)'!B541</f>
        <v>0</v>
      </c>
      <c r="E384" s="21">
        <f t="shared" si="6"/>
        <v>314.48130880001565</v>
      </c>
      <c r="F384" s="22">
        <v>652</v>
      </c>
    </row>
    <row r="385" spans="1:6">
      <c r="A385" s="21">
        <v>26.58</v>
      </c>
      <c r="B385" s="21">
        <f>$B$3*background!B632</f>
        <v>51.596455556012636</v>
      </c>
      <c r="C385" s="21">
        <f>$C$3*'1Md (1)'!B642</f>
        <v>272.99985566215736</v>
      </c>
      <c r="D385" s="21">
        <f>$D$3*'2M1 (1)'!B542</f>
        <v>0</v>
      </c>
      <c r="E385" s="21">
        <f t="shared" si="6"/>
        <v>324.59631121817</v>
      </c>
      <c r="F385" s="22">
        <v>669</v>
      </c>
    </row>
    <row r="386" spans="1:6">
      <c r="A386" s="21">
        <v>26.6</v>
      </c>
      <c r="B386" s="21">
        <f>$B$3*background!B633</f>
        <v>51.596455556012636</v>
      </c>
      <c r="C386" s="21">
        <f>$C$3*'1Md (1)'!B643</f>
        <v>283.23494583753495</v>
      </c>
      <c r="D386" s="21">
        <f>$D$3*'2M1 (1)'!B543</f>
        <v>0</v>
      </c>
      <c r="E386" s="21">
        <f t="shared" si="6"/>
        <v>334.83140139354759</v>
      </c>
      <c r="F386" s="22">
        <v>732</v>
      </c>
    </row>
    <row r="387" spans="1:6">
      <c r="A387" s="21">
        <v>26.62</v>
      </c>
      <c r="B387" s="21">
        <f>$B$3*background!B634</f>
        <v>51.596455556012636</v>
      </c>
      <c r="C387" s="21">
        <f>$C$3*'1Md (1)'!B644</f>
        <v>293.60075100528843</v>
      </c>
      <c r="D387" s="21">
        <f>$D$3*'2M1 (1)'!B544</f>
        <v>0</v>
      </c>
      <c r="E387" s="21">
        <f t="shared" si="6"/>
        <v>345.19720656130107</v>
      </c>
      <c r="F387" s="22">
        <v>758</v>
      </c>
    </row>
    <row r="388" spans="1:6">
      <c r="A388" s="21">
        <v>26.64</v>
      </c>
      <c r="B388" s="21">
        <f>$B$3*background!B635</f>
        <v>51.596455556012636</v>
      </c>
      <c r="C388" s="21">
        <f>$C$3*'1Md (1)'!B645</f>
        <v>304.02075507231967</v>
      </c>
      <c r="D388" s="21">
        <f>$D$3*'2M1 (1)'!B545</f>
        <v>0</v>
      </c>
      <c r="E388" s="21">
        <f t="shared" si="6"/>
        <v>355.61721062833232</v>
      </c>
      <c r="F388" s="22">
        <v>809</v>
      </c>
    </row>
    <row r="389" spans="1:6">
      <c r="A389" s="21">
        <v>26.66</v>
      </c>
      <c r="B389" s="21">
        <f>$B$3*background!B636</f>
        <v>51.596455556012636</v>
      </c>
      <c r="C389" s="21">
        <f>$C$3*'1Md (1)'!B646</f>
        <v>314.52258885002522</v>
      </c>
      <c r="D389" s="21">
        <f>$D$3*'2M1 (1)'!B546</f>
        <v>0</v>
      </c>
      <c r="E389" s="21">
        <f t="shared" si="6"/>
        <v>366.11904440603786</v>
      </c>
      <c r="F389" s="22">
        <v>827</v>
      </c>
    </row>
    <row r="390" spans="1:6">
      <c r="A390" s="21">
        <v>26.68</v>
      </c>
      <c r="B390" s="21">
        <f>$B$3*background!B637</f>
        <v>51.596455556012636</v>
      </c>
      <c r="C390" s="21">
        <f>$C$3*'1Md (1)'!B647</f>
        <v>324.9617219403309</v>
      </c>
      <c r="D390" s="21">
        <f>$D$3*'2M1 (1)'!B547</f>
        <v>0</v>
      </c>
      <c r="E390" s="21">
        <f t="shared" si="6"/>
        <v>376.55817749634355</v>
      </c>
      <c r="F390" s="22">
        <v>807</v>
      </c>
    </row>
    <row r="391" spans="1:6">
      <c r="A391" s="21">
        <v>26.7</v>
      </c>
      <c r="B391" s="21">
        <f>$B$3*background!B638</f>
        <v>51.596455556012636</v>
      </c>
      <c r="C391" s="21">
        <f>$C$3*'1Md (1)'!B648</f>
        <v>335.37428694275542</v>
      </c>
      <c r="D391" s="21">
        <f>$D$3*'2M1 (1)'!B548</f>
        <v>0</v>
      </c>
      <c r="E391" s="21">
        <f t="shared" si="6"/>
        <v>386.97074249876806</v>
      </c>
      <c r="F391" s="22">
        <v>811</v>
      </c>
    </row>
    <row r="392" spans="1:6">
      <c r="A392" s="21">
        <v>26.72</v>
      </c>
      <c r="B392" s="21">
        <f>$B$3*background!B639</f>
        <v>51.596455556012636</v>
      </c>
      <c r="C392" s="21">
        <f>$C$3*'1Md (1)'!B649</f>
        <v>345.46909761412002</v>
      </c>
      <c r="D392" s="21">
        <f>$D$3*'2M1 (1)'!B549</f>
        <v>0</v>
      </c>
      <c r="E392" s="21">
        <f t="shared" si="6"/>
        <v>397.06555317013266</v>
      </c>
      <c r="F392" s="22">
        <v>793</v>
      </c>
    </row>
    <row r="393" spans="1:6">
      <c r="A393" s="21">
        <v>26.74</v>
      </c>
      <c r="B393" s="21">
        <f>$B$3*background!B640</f>
        <v>51.596455556012636</v>
      </c>
      <c r="C393" s="21">
        <f>$C$3*'1Md (1)'!B650</f>
        <v>355.25890663660766</v>
      </c>
      <c r="D393" s="21">
        <f>$D$3*'2M1 (1)'!B550</f>
        <v>0</v>
      </c>
      <c r="E393" s="21">
        <f t="shared" si="6"/>
        <v>406.8553621926203</v>
      </c>
      <c r="F393" s="22">
        <v>779</v>
      </c>
    </row>
    <row r="394" spans="1:6">
      <c r="A394" s="21">
        <v>26.76</v>
      </c>
      <c r="B394" s="21">
        <f>$B$3*background!B641</f>
        <v>51.596455556012636</v>
      </c>
      <c r="C394" s="21">
        <f>$C$3*'1Md (1)'!B651</f>
        <v>364.58324275941567</v>
      </c>
      <c r="D394" s="21">
        <f>$D$3*'2M1 (1)'!B551</f>
        <v>0</v>
      </c>
      <c r="E394" s="21">
        <f t="shared" si="6"/>
        <v>416.17969831542831</v>
      </c>
      <c r="F394" s="22">
        <v>712</v>
      </c>
    </row>
    <row r="395" spans="1:6">
      <c r="A395" s="21">
        <v>26.78</v>
      </c>
      <c r="B395" s="21">
        <f>$B$3*background!B642</f>
        <v>51.596455556012636</v>
      </c>
      <c r="C395" s="21">
        <f>$C$3*'1Md (1)'!B652</f>
        <v>373.51649662861143</v>
      </c>
      <c r="D395" s="21">
        <f>$D$3*'2M1 (1)'!B552</f>
        <v>0</v>
      </c>
      <c r="E395" s="21">
        <f t="shared" si="6"/>
        <v>425.11295218462408</v>
      </c>
      <c r="F395" s="22">
        <v>708</v>
      </c>
    </row>
    <row r="396" spans="1:6">
      <c r="A396" s="21">
        <v>26.8</v>
      </c>
      <c r="B396" s="21">
        <f>$B$3*background!B643</f>
        <v>51.596455556012636</v>
      </c>
      <c r="C396" s="21">
        <f>$C$3*'1Md (1)'!B653</f>
        <v>382.01509658006978</v>
      </c>
      <c r="D396" s="21">
        <f>$D$3*'2M1 (1)'!B553</f>
        <v>0</v>
      </c>
      <c r="E396" s="21">
        <f t="shared" si="6"/>
        <v>433.61155213608242</v>
      </c>
      <c r="F396" s="22">
        <v>727</v>
      </c>
    </row>
    <row r="397" spans="1:6">
      <c r="A397" s="21">
        <v>26.82</v>
      </c>
      <c r="B397" s="21">
        <f>$B$3*background!B644</f>
        <v>51.596455556012636</v>
      </c>
      <c r="C397" s="21">
        <f>$C$3*'1Md (1)'!B654</f>
        <v>389.77616641194419</v>
      </c>
      <c r="D397" s="21">
        <f>$D$3*'2M1 (1)'!B554</f>
        <v>0</v>
      </c>
      <c r="E397" s="21">
        <f t="shared" si="6"/>
        <v>441.37262196795683</v>
      </c>
      <c r="F397" s="22">
        <v>699</v>
      </c>
    </row>
    <row r="398" spans="1:6">
      <c r="A398" s="21">
        <v>26.84</v>
      </c>
      <c r="B398" s="21">
        <f>$B$3*background!B645</f>
        <v>51.596455556012636</v>
      </c>
      <c r="C398" s="21">
        <f>$C$3*'1Md (1)'!B655</f>
        <v>396.85603047054309</v>
      </c>
      <c r="D398" s="21">
        <f>$D$3*'2M1 (1)'!B555</f>
        <v>0</v>
      </c>
      <c r="E398" s="21">
        <f t="shared" si="6"/>
        <v>448.45248602655573</v>
      </c>
      <c r="F398" s="22">
        <v>730</v>
      </c>
    </row>
    <row r="399" spans="1:6">
      <c r="A399" s="21">
        <v>26.86</v>
      </c>
      <c r="B399" s="21">
        <f>$B$3*background!B646</f>
        <v>51.596455556012636</v>
      </c>
      <c r="C399" s="21">
        <f>$C$3*'1Md (1)'!B656</f>
        <v>403.13885189270411</v>
      </c>
      <c r="D399" s="21">
        <f>$D$3*'2M1 (1)'!B556</f>
        <v>0</v>
      </c>
      <c r="E399" s="21">
        <f t="shared" si="6"/>
        <v>454.73530744871675</v>
      </c>
      <c r="F399" s="22">
        <v>679</v>
      </c>
    </row>
    <row r="400" spans="1:6">
      <c r="A400" s="21">
        <v>26.88</v>
      </c>
      <c r="B400" s="21">
        <f>$B$3*background!B647</f>
        <v>51.596455556012636</v>
      </c>
      <c r="C400" s="21">
        <f>$C$3*'1Md (1)'!B657</f>
        <v>408.49072751550563</v>
      </c>
      <c r="D400" s="21">
        <f>$D$3*'2M1 (1)'!B557</f>
        <v>0</v>
      </c>
      <c r="E400" s="21">
        <f t="shared" si="6"/>
        <v>460.08718307151827</v>
      </c>
      <c r="F400" s="22">
        <v>714</v>
      </c>
    </row>
    <row r="401" spans="1:6">
      <c r="A401" s="21">
        <v>26.9</v>
      </c>
      <c r="B401" s="21">
        <f>$B$3*background!B648</f>
        <v>51.596455556012636</v>
      </c>
      <c r="C401" s="21">
        <f>$C$3*'1Md (1)'!B658</f>
        <v>413.20390630564162</v>
      </c>
      <c r="D401" s="21">
        <f>$D$3*'2M1 (1)'!B558</f>
        <v>0</v>
      </c>
      <c r="E401" s="21">
        <f t="shared" si="6"/>
        <v>464.80036186165427</v>
      </c>
      <c r="F401" s="22">
        <v>723</v>
      </c>
    </row>
    <row r="402" spans="1:6">
      <c r="A402" s="21">
        <v>26.92</v>
      </c>
      <c r="B402" s="21">
        <f>$B$3*background!B649</f>
        <v>51.596455556012636</v>
      </c>
      <c r="C402" s="21">
        <f>$C$3*'1Md (1)'!B659</f>
        <v>416.82035442803914</v>
      </c>
      <c r="D402" s="21">
        <f>$D$3*'2M1 (1)'!B559</f>
        <v>0</v>
      </c>
      <c r="E402" s="21">
        <f t="shared" si="6"/>
        <v>468.41680998405178</v>
      </c>
      <c r="F402" s="22">
        <v>717</v>
      </c>
    </row>
    <row r="403" spans="1:6">
      <c r="A403" s="21">
        <v>26.94</v>
      </c>
      <c r="B403" s="21">
        <f>$B$3*background!B650</f>
        <v>51.596455556012636</v>
      </c>
      <c r="C403" s="21">
        <f>$C$3*'1Md (1)'!B660</f>
        <v>419.46122236343666</v>
      </c>
      <c r="D403" s="21">
        <f>$D$3*'2M1 (1)'!B560</f>
        <v>0</v>
      </c>
      <c r="E403" s="21">
        <f t="shared" si="6"/>
        <v>471.0576779194493</v>
      </c>
      <c r="F403" s="22">
        <v>709</v>
      </c>
    </row>
    <row r="404" spans="1:6">
      <c r="A404" s="21">
        <v>26.96</v>
      </c>
      <c r="B404" s="21">
        <f>$B$3*background!B651</f>
        <v>51.596455556012636</v>
      </c>
      <c r="C404" s="21">
        <f>$C$3*'1Md (1)'!B661</f>
        <v>421.09887930043766</v>
      </c>
      <c r="D404" s="21">
        <f>$D$3*'2M1 (1)'!B561</f>
        <v>0</v>
      </c>
      <c r="E404" s="21">
        <f t="shared" si="6"/>
        <v>472.6953348564503</v>
      </c>
      <c r="F404" s="22">
        <v>664</v>
      </c>
    </row>
    <row r="405" spans="1:6">
      <c r="A405" s="21">
        <v>26.98</v>
      </c>
      <c r="B405" s="21">
        <f>$B$3*background!B652</f>
        <v>51.596455556012636</v>
      </c>
      <c r="C405" s="21">
        <f>$C$3*'1Md (1)'!B662</f>
        <v>421.71738438631348</v>
      </c>
      <c r="D405" s="21">
        <f>$D$3*'2M1 (1)'!B562</f>
        <v>0</v>
      </c>
      <c r="E405" s="21">
        <f t="shared" si="6"/>
        <v>473.31383994232613</v>
      </c>
      <c r="F405" s="22">
        <v>697</v>
      </c>
    </row>
    <row r="406" spans="1:6">
      <c r="A406" s="21">
        <v>27</v>
      </c>
      <c r="B406" s="21">
        <f>$B$3*background!B653</f>
        <v>51.596455556012636</v>
      </c>
      <c r="C406" s="21">
        <f>$C$3*'1Md (1)'!B663</f>
        <v>421.2667896158473</v>
      </c>
      <c r="D406" s="21">
        <f>$D$3*'2M1 (1)'!B563</f>
        <v>0</v>
      </c>
      <c r="E406" s="21">
        <f t="shared" si="6"/>
        <v>472.86324517185994</v>
      </c>
      <c r="F406" s="22">
        <v>652</v>
      </c>
    </row>
    <row r="407" spans="1:6">
      <c r="A407" s="21">
        <v>27.02</v>
      </c>
      <c r="B407" s="21">
        <f>$B$3*background!B654</f>
        <v>51.596455556012636</v>
      </c>
      <c r="C407" s="21">
        <f>$C$3*'1Md (1)'!B664</f>
        <v>419.91819347499438</v>
      </c>
      <c r="D407" s="21">
        <f>$D$3*'2M1 (1)'!B564</f>
        <v>0</v>
      </c>
      <c r="E407" s="21">
        <f t="shared" si="6"/>
        <v>471.51464903100702</v>
      </c>
      <c r="F407" s="22">
        <v>672</v>
      </c>
    </row>
    <row r="408" spans="1:6">
      <c r="A408" s="21">
        <v>27.04</v>
      </c>
      <c r="B408" s="21">
        <f>$B$3*background!B655</f>
        <v>51.596455556012636</v>
      </c>
      <c r="C408" s="21">
        <f>$C$3*'1Md (1)'!B665</f>
        <v>417.4824311780402</v>
      </c>
      <c r="D408" s="21">
        <f>$D$3*'2M1 (1)'!B565</f>
        <v>0</v>
      </c>
      <c r="E408" s="21">
        <f t="shared" si="6"/>
        <v>469.07888673405284</v>
      </c>
      <c r="F408" s="22">
        <v>675</v>
      </c>
    </row>
    <row r="409" spans="1:6">
      <c r="A409" s="21">
        <v>27.06</v>
      </c>
      <c r="B409" s="21">
        <f>$B$3*background!B656</f>
        <v>51.596455556012636</v>
      </c>
      <c r="C409" s="21">
        <f>$C$3*'1Md (1)'!B666</f>
        <v>414.06683780002504</v>
      </c>
      <c r="D409" s="21">
        <f>$D$3*'2M1 (1)'!B566</f>
        <v>0</v>
      </c>
      <c r="E409" s="21">
        <f t="shared" si="6"/>
        <v>465.66329335603768</v>
      </c>
      <c r="F409" s="22">
        <v>644</v>
      </c>
    </row>
    <row r="410" spans="1:6">
      <c r="A410" s="21">
        <v>27.08</v>
      </c>
      <c r="B410" s="21">
        <f>$B$3*background!B657</f>
        <v>51.596455556012636</v>
      </c>
      <c r="C410" s="21">
        <f>$C$3*'1Md (1)'!B667</f>
        <v>409.70648321695222</v>
      </c>
      <c r="D410" s="21">
        <f>$D$3*'2M1 (1)'!B567</f>
        <v>0</v>
      </c>
      <c r="E410" s="21">
        <f t="shared" si="6"/>
        <v>461.30293877296486</v>
      </c>
      <c r="F410" s="22">
        <v>649</v>
      </c>
    </row>
    <row r="411" spans="1:6">
      <c r="A411" s="21">
        <v>27.1</v>
      </c>
      <c r="B411" s="21">
        <f>$B$3*background!B658</f>
        <v>51.596455556012636</v>
      </c>
      <c r="C411" s="21">
        <f>$C$3*'1Md (1)'!B668</f>
        <v>404.40455559936743</v>
      </c>
      <c r="D411" s="21">
        <f>$D$3*'2M1 (1)'!B568</f>
        <v>0</v>
      </c>
      <c r="E411" s="21">
        <f t="shared" si="6"/>
        <v>456.00101115538007</v>
      </c>
      <c r="F411" s="22">
        <v>599</v>
      </c>
    </row>
    <row r="412" spans="1:6">
      <c r="A412" s="21">
        <v>27.12</v>
      </c>
      <c r="B412" s="21">
        <f>$B$3*background!B659</f>
        <v>51.596455556012636</v>
      </c>
      <c r="C412" s="21">
        <f>$C$3*'1Md (1)'!B669</f>
        <v>398.30345989831432</v>
      </c>
      <c r="D412" s="21">
        <f>$D$3*'2M1 (1)'!B569</f>
        <v>0</v>
      </c>
      <c r="E412" s="21">
        <f t="shared" si="6"/>
        <v>449.89991545432696</v>
      </c>
      <c r="F412" s="22">
        <v>631</v>
      </c>
    </row>
    <row r="413" spans="1:6">
      <c r="A413" s="21">
        <v>27.14</v>
      </c>
      <c r="B413" s="21">
        <f>$B$3*background!B660</f>
        <v>51.596455556012636</v>
      </c>
      <c r="C413" s="21">
        <f>$C$3*'1Md (1)'!B670</f>
        <v>391.41276062542994</v>
      </c>
      <c r="D413" s="21">
        <f>$D$3*'2M1 (1)'!B570</f>
        <v>0</v>
      </c>
      <c r="E413" s="21">
        <f t="shared" si="6"/>
        <v>443.00921618144258</v>
      </c>
      <c r="F413" s="22">
        <v>566</v>
      </c>
    </row>
    <row r="414" spans="1:6">
      <c r="A414" s="21">
        <v>27.16</v>
      </c>
      <c r="B414" s="21">
        <f>$B$3*background!B661</f>
        <v>51.596455556012636</v>
      </c>
      <c r="C414" s="21">
        <f>$C$3*'1Md (1)'!B671</f>
        <v>383.89399175503263</v>
      </c>
      <c r="D414" s="21">
        <f>$D$3*'2M1 (1)'!B571</f>
        <v>0</v>
      </c>
      <c r="E414" s="21">
        <f t="shared" si="6"/>
        <v>435.49044731104527</v>
      </c>
      <c r="F414" s="22">
        <v>547</v>
      </c>
    </row>
    <row r="415" spans="1:6">
      <c r="A415" s="21">
        <v>27.18</v>
      </c>
      <c r="B415" s="21">
        <f>$B$3*background!B662</f>
        <v>51.596455556012636</v>
      </c>
      <c r="C415" s="21">
        <f>$C$3*'1Md (1)'!B672</f>
        <v>375.65257089426495</v>
      </c>
      <c r="D415" s="21">
        <f>$D$3*'2M1 (1)'!B572</f>
        <v>0</v>
      </c>
      <c r="E415" s="21">
        <f t="shared" si="6"/>
        <v>427.2490264502776</v>
      </c>
      <c r="F415" s="22">
        <v>532</v>
      </c>
    </row>
    <row r="416" spans="1:6">
      <c r="A416" s="21">
        <v>27.2</v>
      </c>
      <c r="B416" s="21">
        <f>$B$3*background!B663</f>
        <v>51.596455556012636</v>
      </c>
      <c r="C416" s="21">
        <f>$C$3*'1Md (1)'!B673</f>
        <v>366.81071124738071</v>
      </c>
      <c r="D416" s="21">
        <f>$D$3*'2M1 (1)'!B573</f>
        <v>0</v>
      </c>
      <c r="E416" s="21">
        <f t="shared" si="6"/>
        <v>418.40716680339335</v>
      </c>
      <c r="F416" s="22">
        <v>501</v>
      </c>
    </row>
    <row r="417" spans="1:6">
      <c r="A417" s="21">
        <v>27.22</v>
      </c>
      <c r="B417" s="21">
        <f>$B$3*background!B664</f>
        <v>51.596455556012636</v>
      </c>
      <c r="C417" s="21">
        <f>$C$3*'1Md (1)'!B674</f>
        <v>357.53419768275904</v>
      </c>
      <c r="D417" s="21">
        <f>$D$3*'2M1 (1)'!B574</f>
        <v>0</v>
      </c>
      <c r="E417" s="21">
        <f t="shared" si="6"/>
        <v>409.13065323877169</v>
      </c>
      <c r="F417" s="22">
        <v>521</v>
      </c>
    </row>
    <row r="418" spans="1:6">
      <c r="A418" s="21">
        <v>27.24</v>
      </c>
      <c r="B418" s="21">
        <f>$B$3*background!B665</f>
        <v>51.596455556012636</v>
      </c>
      <c r="C418" s="21">
        <f>$C$3*'1Md (1)'!B675</f>
        <v>347.8612882469489</v>
      </c>
      <c r="D418" s="21">
        <f>$D$3*'2M1 (1)'!B575</f>
        <v>0</v>
      </c>
      <c r="E418" s="21">
        <f t="shared" si="6"/>
        <v>399.45774380296155</v>
      </c>
      <c r="F418" s="22">
        <v>511</v>
      </c>
    </row>
    <row r="419" spans="1:6">
      <c r="A419" s="21">
        <v>27.26</v>
      </c>
      <c r="B419" s="21">
        <f>$B$3*background!B666</f>
        <v>51.596455556012636</v>
      </c>
      <c r="C419" s="21">
        <f>$C$3*'1Md (1)'!B676</f>
        <v>337.87912626820088</v>
      </c>
      <c r="D419" s="21">
        <f>$D$3*'2M1 (1)'!B576</f>
        <v>0</v>
      </c>
      <c r="E419" s="21">
        <f t="shared" si="6"/>
        <v>389.47558182421352</v>
      </c>
      <c r="F419" s="22">
        <v>486</v>
      </c>
    </row>
    <row r="420" spans="1:6">
      <c r="A420" s="21">
        <v>27.28</v>
      </c>
      <c r="B420" s="21">
        <f>$B$3*background!B667</f>
        <v>51.596455556012636</v>
      </c>
      <c r="C420" s="21">
        <f>$C$3*'1Md (1)'!B677</f>
        <v>327.67166690421971</v>
      </c>
      <c r="D420" s="21">
        <f>$D$3*'2M1 (1)'!B577</f>
        <v>0</v>
      </c>
      <c r="E420" s="21">
        <f t="shared" si="6"/>
        <v>379.26812246023235</v>
      </c>
      <c r="F420" s="22">
        <v>468</v>
      </c>
    </row>
    <row r="421" spans="1:6">
      <c r="A421" s="21">
        <v>27.3</v>
      </c>
      <c r="B421" s="21">
        <f>$B$3*background!B668</f>
        <v>51.596455556012636</v>
      </c>
      <c r="C421" s="21">
        <f>$C$3*'1Md (1)'!B678</f>
        <v>317.40044412932355</v>
      </c>
      <c r="D421" s="21">
        <f>$D$3*'2M1 (1)'!B578</f>
        <v>0</v>
      </c>
      <c r="E421" s="21">
        <f t="shared" si="6"/>
        <v>368.99689968533619</v>
      </c>
      <c r="F421" s="22">
        <v>455</v>
      </c>
    </row>
    <row r="422" spans="1:6">
      <c r="A422" s="21">
        <v>27.32</v>
      </c>
      <c r="B422" s="21">
        <f>$B$3*background!B669</f>
        <v>51.596455556012636</v>
      </c>
      <c r="C422" s="21">
        <f>$C$3*'1Md (1)'!B679</f>
        <v>307.01444721478038</v>
      </c>
      <c r="D422" s="21">
        <f>$D$3*'2M1 (1)'!B579</f>
        <v>0</v>
      </c>
      <c r="E422" s="21">
        <f t="shared" si="6"/>
        <v>358.61090277079302</v>
      </c>
      <c r="F422" s="22">
        <v>432</v>
      </c>
    </row>
    <row r="423" spans="1:6">
      <c r="A423" s="21">
        <v>27.34</v>
      </c>
      <c r="B423" s="21">
        <f>$B$3*background!B670</f>
        <v>51.596455556012636</v>
      </c>
      <c r="C423" s="21">
        <f>$C$3*'1Md (1)'!B680</f>
        <v>296.64651659999635</v>
      </c>
      <c r="D423" s="21">
        <f>$D$3*'2M1 (1)'!B580</f>
        <v>0</v>
      </c>
      <c r="E423" s="21">
        <f t="shared" si="6"/>
        <v>348.24297215600899</v>
      </c>
      <c r="F423" s="22">
        <v>402</v>
      </c>
    </row>
    <row r="424" spans="1:6">
      <c r="A424" s="21">
        <v>27.36</v>
      </c>
      <c r="B424" s="21">
        <f>$B$3*background!B671</f>
        <v>51.596455556012636</v>
      </c>
      <c r="C424" s="21">
        <f>$C$3*'1Md (1)'!B681</f>
        <v>286.3721056545545</v>
      </c>
      <c r="D424" s="21">
        <f>$D$3*'2M1 (1)'!B581</f>
        <v>0</v>
      </c>
      <c r="E424" s="21">
        <f t="shared" si="6"/>
        <v>337.96856121056715</v>
      </c>
      <c r="F424" s="22">
        <v>413</v>
      </c>
    </row>
    <row r="425" spans="1:6">
      <c r="A425" s="21">
        <v>27.38</v>
      </c>
      <c r="B425" s="21">
        <f>$B$3*background!B672</f>
        <v>51.596455556012636</v>
      </c>
      <c r="C425" s="21">
        <f>$C$3*'1Md (1)'!B682</f>
        <v>276.25922868343065</v>
      </c>
      <c r="D425" s="21">
        <f>$D$3*'2M1 (1)'!B582</f>
        <v>0</v>
      </c>
      <c r="E425" s="21">
        <f t="shared" si="6"/>
        <v>327.85568423944329</v>
      </c>
      <c r="F425" s="22">
        <v>374</v>
      </c>
    </row>
    <row r="426" spans="1:6">
      <c r="A426" s="21">
        <v>27.4</v>
      </c>
      <c r="B426" s="21">
        <f>$B$3*background!B673</f>
        <v>51.596455556012636</v>
      </c>
      <c r="C426" s="21">
        <f>$C$3*'1Md (1)'!B683</f>
        <v>266.37164909753994</v>
      </c>
      <c r="D426" s="21">
        <f>$D$3*'2M1 (1)'!B583</f>
        <v>0</v>
      </c>
      <c r="E426" s="21">
        <f t="shared" si="6"/>
        <v>317.96810465355259</v>
      </c>
      <c r="F426" s="22">
        <v>377</v>
      </c>
    </row>
    <row r="427" spans="1:6">
      <c r="A427" s="21">
        <v>27.42</v>
      </c>
      <c r="B427" s="21">
        <f>$B$3*background!B674</f>
        <v>51.596455556012636</v>
      </c>
      <c r="C427" s="21">
        <f>$C$3*'1Md (1)'!B684</f>
        <v>256.85602274198686</v>
      </c>
      <c r="D427" s="21">
        <f>$D$3*'2M1 (1)'!B584</f>
        <v>0</v>
      </c>
      <c r="E427" s="21">
        <f t="shared" si="6"/>
        <v>308.45247829799951</v>
      </c>
      <c r="F427" s="22">
        <v>375</v>
      </c>
    </row>
    <row r="428" spans="1:6">
      <c r="A428" s="21">
        <v>27.44</v>
      </c>
      <c r="B428" s="21">
        <f>$B$3*background!B675</f>
        <v>51.596455556012636</v>
      </c>
      <c r="C428" s="21">
        <f>$C$3*'1Md (1)'!B685</f>
        <v>247.58907368900242</v>
      </c>
      <c r="D428" s="21">
        <f>$D$3*'2M1 (1)'!B585</f>
        <v>0</v>
      </c>
      <c r="E428" s="21">
        <f t="shared" si="6"/>
        <v>299.18552924501506</v>
      </c>
      <c r="F428" s="22">
        <v>357</v>
      </c>
    </row>
    <row r="429" spans="1:6">
      <c r="A429" s="21">
        <v>27.46</v>
      </c>
      <c r="B429" s="21">
        <f>$B$3*background!B676</f>
        <v>51.596455556012636</v>
      </c>
      <c r="C429" s="21">
        <f>$C$3*'1Md (1)'!B686</f>
        <v>238.69088969580994</v>
      </c>
      <c r="D429" s="21">
        <f>$D$3*'2M1 (1)'!B586</f>
        <v>0</v>
      </c>
      <c r="E429" s="21">
        <f t="shared" si="6"/>
        <v>290.28734525182256</v>
      </c>
      <c r="F429" s="22">
        <v>346</v>
      </c>
    </row>
    <row r="430" spans="1:6">
      <c r="A430" s="21">
        <v>27.48</v>
      </c>
      <c r="B430" s="21">
        <f>$B$3*background!B677</f>
        <v>51.596455556012636</v>
      </c>
      <c r="C430" s="21">
        <f>$C$3*'1Md (1)'!B687</f>
        <v>230.19335246786687</v>
      </c>
      <c r="D430" s="21">
        <f>$D$3*'2M1 (1)'!B587</f>
        <v>0</v>
      </c>
      <c r="E430" s="21">
        <f t="shared" si="6"/>
        <v>281.78980802387952</v>
      </c>
      <c r="F430" s="22">
        <v>311</v>
      </c>
    </row>
    <row r="431" spans="1:6">
      <c r="A431" s="21">
        <v>27.5</v>
      </c>
      <c r="B431" s="21">
        <f>$B$3*background!B678</f>
        <v>51.596455556012636</v>
      </c>
      <c r="C431" s="21">
        <f>$C$3*'1Md (1)'!B688</f>
        <v>222.12728098711551</v>
      </c>
      <c r="D431" s="21">
        <f>$D$3*'2M1 (1)'!B588</f>
        <v>0</v>
      </c>
      <c r="E431" s="21">
        <f t="shared" si="6"/>
        <v>273.72373654312815</v>
      </c>
      <c r="F431" s="22">
        <v>328</v>
      </c>
    </row>
    <row r="432" spans="1:6">
      <c r="A432" s="21">
        <v>27.52</v>
      </c>
      <c r="B432" s="21">
        <f>$B$3*background!B679</f>
        <v>51.596455556012636</v>
      </c>
      <c r="C432" s="21">
        <f>$C$3*'1Md (1)'!B689</f>
        <v>214.51074155331511</v>
      </c>
      <c r="D432" s="21">
        <f>$D$3*'2M1 (1)'!B589</f>
        <v>0</v>
      </c>
      <c r="E432" s="21">
        <f t="shared" si="6"/>
        <v>266.10719710932773</v>
      </c>
      <c r="F432" s="22">
        <v>323</v>
      </c>
    </row>
    <row r="433" spans="1:6">
      <c r="A433" s="21">
        <v>27.54</v>
      </c>
      <c r="B433" s="21">
        <f>$B$3*background!B680</f>
        <v>51.596455556012636</v>
      </c>
      <c r="C433" s="21">
        <f>$C$3*'1Md (1)'!B690</f>
        <v>207.35861229567919</v>
      </c>
      <c r="D433" s="21">
        <f>$D$3*'2M1 (1)'!B590</f>
        <v>0</v>
      </c>
      <c r="E433" s="21">
        <f t="shared" ref="E433:E496" si="7">B433+C433+D433</f>
        <v>258.95506785169181</v>
      </c>
      <c r="F433" s="22">
        <v>310</v>
      </c>
    </row>
    <row r="434" spans="1:6">
      <c r="A434" s="21">
        <v>27.56</v>
      </c>
      <c r="B434" s="21">
        <f>$B$3*background!B681</f>
        <v>51.596455556012636</v>
      </c>
      <c r="C434" s="21">
        <f>$C$3*'1Md (1)'!B691</f>
        <v>200.78673007737004</v>
      </c>
      <c r="D434" s="21">
        <f>$D$3*'2M1 (1)'!B591</f>
        <v>0</v>
      </c>
      <c r="E434" s="21">
        <f t="shared" si="7"/>
        <v>252.38318563338268</v>
      </c>
      <c r="F434" s="22">
        <v>287</v>
      </c>
    </row>
    <row r="435" spans="1:6">
      <c r="A435" s="21">
        <v>27.58</v>
      </c>
      <c r="B435" s="21">
        <f>$B$3*background!B682</f>
        <v>51.596455556012636</v>
      </c>
      <c r="C435" s="21">
        <f>$C$3*'1Md (1)'!B692</f>
        <v>194.57404840721557</v>
      </c>
      <c r="D435" s="21">
        <f>$D$3*'2M1 (1)'!B592</f>
        <v>0</v>
      </c>
      <c r="E435" s="21">
        <f t="shared" si="7"/>
        <v>246.17050396322821</v>
      </c>
      <c r="F435" s="22">
        <v>278</v>
      </c>
    </row>
    <row r="436" spans="1:6">
      <c r="A436" s="21">
        <v>27.6</v>
      </c>
      <c r="B436" s="21">
        <f>$B$3*background!B683</f>
        <v>51.596455556012636</v>
      </c>
      <c r="C436" s="21">
        <f>$C$3*'1Md (1)'!B693</f>
        <v>188.82471418971033</v>
      </c>
      <c r="D436" s="21">
        <f>$D$3*'2M1 (1)'!B593</f>
        <v>0</v>
      </c>
      <c r="E436" s="21">
        <f t="shared" si="7"/>
        <v>240.42116974572298</v>
      </c>
      <c r="F436" s="22">
        <v>283</v>
      </c>
    </row>
    <row r="437" spans="1:6">
      <c r="A437" s="21">
        <v>27.62</v>
      </c>
      <c r="B437" s="21">
        <f>$B$3*background!B684</f>
        <v>51.596455556012636</v>
      </c>
      <c r="C437" s="21">
        <f>$C$3*'1Md (1)'!B694</f>
        <v>183.52491201915606</v>
      </c>
      <c r="D437" s="21">
        <f>$D$3*'2M1 (1)'!B594</f>
        <v>0</v>
      </c>
      <c r="E437" s="21">
        <f t="shared" si="7"/>
        <v>235.1213675751687</v>
      </c>
      <c r="F437" s="22">
        <v>270</v>
      </c>
    </row>
    <row r="438" spans="1:6">
      <c r="A438" s="21">
        <v>27.64</v>
      </c>
      <c r="B438" s="21">
        <f>$B$3*background!B685</f>
        <v>51.596455556012636</v>
      </c>
      <c r="C438" s="21">
        <f>$C$3*'1Md (1)'!B695</f>
        <v>178.66507738391547</v>
      </c>
      <c r="D438" s="21">
        <f>$D$3*'2M1 (1)'!B595</f>
        <v>0</v>
      </c>
      <c r="E438" s="21">
        <f t="shared" si="7"/>
        <v>230.26153293992812</v>
      </c>
      <c r="F438" s="22">
        <v>270</v>
      </c>
    </row>
    <row r="439" spans="1:6">
      <c r="A439" s="21">
        <v>27.66</v>
      </c>
      <c r="B439" s="21">
        <f>$B$3*background!B686</f>
        <v>51.596455556012636</v>
      </c>
      <c r="C439" s="21">
        <f>$C$3*'1Md (1)'!B696</f>
        <v>174.48432307491996</v>
      </c>
      <c r="D439" s="21">
        <f>$D$3*'2M1 (1)'!B596</f>
        <v>0</v>
      </c>
      <c r="E439" s="21">
        <f t="shared" si="7"/>
        <v>226.0807786309326</v>
      </c>
      <c r="F439" s="22">
        <v>263</v>
      </c>
    </row>
    <row r="440" spans="1:6">
      <c r="A440" s="21">
        <v>27.68</v>
      </c>
      <c r="B440" s="21">
        <f>$B$3*background!B687</f>
        <v>51.596455556012636</v>
      </c>
      <c r="C440" s="21">
        <f>$C$3*'1Md (1)'!B697</f>
        <v>170.40240205284275</v>
      </c>
      <c r="D440" s="21">
        <f>$D$3*'2M1 (1)'!B597</f>
        <v>0</v>
      </c>
      <c r="E440" s="21">
        <f t="shared" si="7"/>
        <v>221.99885760885539</v>
      </c>
      <c r="F440" s="22">
        <v>247</v>
      </c>
    </row>
    <row r="441" spans="1:6">
      <c r="A441" s="21">
        <v>27.7</v>
      </c>
      <c r="B441" s="21">
        <f>$B$3*background!B688</f>
        <v>51.596455556012636</v>
      </c>
      <c r="C441" s="21">
        <f>$C$3*'1Md (1)'!B698</f>
        <v>166.64142353237122</v>
      </c>
      <c r="D441" s="21">
        <f>$D$3*'2M1 (1)'!B598</f>
        <v>0</v>
      </c>
      <c r="E441" s="21">
        <f t="shared" si="7"/>
        <v>218.23787908838386</v>
      </c>
      <c r="F441" s="22">
        <v>252</v>
      </c>
    </row>
    <row r="442" spans="1:6">
      <c r="A442" s="21">
        <v>27.72</v>
      </c>
      <c r="B442" s="21">
        <f>$B$3*background!B689</f>
        <v>51.596455556012636</v>
      </c>
      <c r="C442" s="21">
        <f>$C$3*'1Md (1)'!B699</f>
        <v>163.38948957570466</v>
      </c>
      <c r="D442" s="21">
        <f>$D$3*'2M1 (1)'!B599</f>
        <v>0</v>
      </c>
      <c r="E442" s="21">
        <f t="shared" si="7"/>
        <v>214.9859451317173</v>
      </c>
      <c r="F442" s="22">
        <v>225</v>
      </c>
    </row>
    <row r="443" spans="1:6">
      <c r="A443" s="21">
        <v>27.74</v>
      </c>
      <c r="B443" s="21">
        <f>$B$3*background!B690</f>
        <v>51.596455556012636</v>
      </c>
      <c r="C443" s="21">
        <f>$C$3*'1Md (1)'!B700</f>
        <v>160.40323649785074</v>
      </c>
      <c r="D443" s="21">
        <f>$D$3*'2M1 (1)'!B600</f>
        <v>0</v>
      </c>
      <c r="E443" s="21">
        <f t="shared" si="7"/>
        <v>211.99969205386338</v>
      </c>
      <c r="F443" s="22">
        <v>230</v>
      </c>
    </row>
    <row r="444" spans="1:6">
      <c r="A444" s="21">
        <v>27.76</v>
      </c>
      <c r="B444" s="21">
        <f>$B$3*background!B691</f>
        <v>51.596455556012636</v>
      </c>
      <c r="C444" s="21">
        <f>$C$3*'1Md (1)'!B701</f>
        <v>157.71879689832795</v>
      </c>
      <c r="D444" s="21">
        <f>$D$3*'2M1 (1)'!B601</f>
        <v>0</v>
      </c>
      <c r="E444" s="21">
        <f t="shared" si="7"/>
        <v>209.31525245434059</v>
      </c>
      <c r="F444" s="22">
        <v>216</v>
      </c>
    </row>
    <row r="445" spans="1:6">
      <c r="A445" s="21">
        <v>27.78</v>
      </c>
      <c r="B445" s="21">
        <f>$B$3*background!B692</f>
        <v>51.596455556012636</v>
      </c>
      <c r="C445" s="21">
        <f>$C$3*'1Md (1)'!B702</f>
        <v>155.53808824503392</v>
      </c>
      <c r="D445" s="21">
        <f>$D$3*'2M1 (1)'!B602</f>
        <v>0</v>
      </c>
      <c r="E445" s="21">
        <f t="shared" si="7"/>
        <v>207.13454380104656</v>
      </c>
      <c r="F445" s="22">
        <v>223</v>
      </c>
    </row>
    <row r="446" spans="1:6">
      <c r="A446" s="21">
        <v>27.8</v>
      </c>
      <c r="B446" s="21">
        <f>$B$3*background!B693</f>
        <v>51.596455556012636</v>
      </c>
      <c r="C446" s="21">
        <f>$C$3*'1Md (1)'!B703</f>
        <v>153.39563763828889</v>
      </c>
      <c r="D446" s="21">
        <f>$D$3*'2M1 (1)'!B603</f>
        <v>0</v>
      </c>
      <c r="E446" s="21">
        <f t="shared" si="7"/>
        <v>204.99209319430153</v>
      </c>
      <c r="F446" s="22">
        <v>207</v>
      </c>
    </row>
    <row r="447" spans="1:6">
      <c r="A447" s="21">
        <v>27.82</v>
      </c>
      <c r="B447" s="21">
        <f>$B$3*background!B694</f>
        <v>51.596455556012636</v>
      </c>
      <c r="C447" s="21">
        <f>$C$3*'1Md (1)'!B704</f>
        <v>151.47529624623121</v>
      </c>
      <c r="D447" s="21">
        <f>$D$3*'2M1 (1)'!B604</f>
        <v>0</v>
      </c>
      <c r="E447" s="21">
        <f t="shared" si="7"/>
        <v>203.07175180224385</v>
      </c>
      <c r="F447" s="22">
        <v>221</v>
      </c>
    </row>
    <row r="448" spans="1:6">
      <c r="A448" s="21">
        <v>27.84</v>
      </c>
      <c r="B448" s="21">
        <f>$B$3*background!B695</f>
        <v>51.596455556012636</v>
      </c>
      <c r="C448" s="21">
        <f>$C$3*'1Md (1)'!B705</f>
        <v>149.61659281805808</v>
      </c>
      <c r="D448" s="21">
        <f>$D$3*'2M1 (1)'!B605</f>
        <v>0</v>
      </c>
      <c r="E448" s="21">
        <f t="shared" si="7"/>
        <v>201.21304837407072</v>
      </c>
      <c r="F448" s="22">
        <v>205</v>
      </c>
    </row>
    <row r="449" spans="1:6">
      <c r="A449" s="21">
        <v>27.86</v>
      </c>
      <c r="B449" s="21">
        <f>$B$3*background!B696</f>
        <v>51.596455556012636</v>
      </c>
      <c r="C449" s="21">
        <f>$C$3*'1Md (1)'!B706</f>
        <v>148.07458099742959</v>
      </c>
      <c r="D449" s="21">
        <f>$D$3*'2M1 (1)'!B606</f>
        <v>0</v>
      </c>
      <c r="E449" s="21">
        <f t="shared" si="7"/>
        <v>199.67103655344224</v>
      </c>
      <c r="F449" s="22">
        <v>212</v>
      </c>
    </row>
    <row r="450" spans="1:6">
      <c r="A450" s="21">
        <v>27.88</v>
      </c>
      <c r="B450" s="21">
        <f>$B$3*background!B697</f>
        <v>51.596455556012636</v>
      </c>
      <c r="C450" s="21">
        <f>$C$3*'1Md (1)'!B707</f>
        <v>146.94171773017254</v>
      </c>
      <c r="D450" s="21">
        <f>$D$3*'2M1 (1)'!B607</f>
        <v>0</v>
      </c>
      <c r="E450" s="21">
        <f t="shared" si="7"/>
        <v>198.53817328618518</v>
      </c>
      <c r="F450" s="22">
        <v>212</v>
      </c>
    </row>
    <row r="451" spans="1:6">
      <c r="A451" s="21">
        <v>27.9</v>
      </c>
      <c r="B451" s="21">
        <f>$B$3*background!B698</f>
        <v>51.596455556012636</v>
      </c>
      <c r="C451" s="21">
        <f>$C$3*'1Md (1)'!B708</f>
        <v>145.73871471090897</v>
      </c>
      <c r="D451" s="21">
        <f>$D$3*'2M1 (1)'!B608</f>
        <v>0</v>
      </c>
      <c r="E451" s="21">
        <f t="shared" si="7"/>
        <v>197.33517026692161</v>
      </c>
      <c r="F451" s="22">
        <v>203</v>
      </c>
    </row>
    <row r="452" spans="1:6">
      <c r="A452" s="21">
        <v>27.92</v>
      </c>
      <c r="B452" s="21">
        <f>$B$3*background!B699</f>
        <v>51.596455556012636</v>
      </c>
      <c r="C452" s="21">
        <f>$C$3*'1Md (1)'!B709</f>
        <v>144.66748940753644</v>
      </c>
      <c r="D452" s="21">
        <f>$D$3*'2M1 (1)'!B609</f>
        <v>0</v>
      </c>
      <c r="E452" s="21">
        <f t="shared" si="7"/>
        <v>196.26394496354908</v>
      </c>
      <c r="F452" s="22">
        <v>195</v>
      </c>
    </row>
    <row r="453" spans="1:6">
      <c r="A453" s="21">
        <v>27.94</v>
      </c>
      <c r="B453" s="21">
        <f>$B$3*background!B700</f>
        <v>51.596455556012636</v>
      </c>
      <c r="C453" s="21">
        <f>$C$3*'1Md (1)'!B710</f>
        <v>143.7216654789635</v>
      </c>
      <c r="D453" s="21">
        <f>$D$3*'2M1 (1)'!B610</f>
        <v>0</v>
      </c>
      <c r="E453" s="21">
        <f t="shared" si="7"/>
        <v>195.31812103497614</v>
      </c>
      <c r="F453" s="22">
        <v>188</v>
      </c>
    </row>
    <row r="454" spans="1:6">
      <c r="A454" s="21">
        <v>27.96</v>
      </c>
      <c r="B454" s="21">
        <f>$B$3*background!B701</f>
        <v>51.596455556012636</v>
      </c>
      <c r="C454" s="21">
        <f>$C$3*'1Md (1)'!B711</f>
        <v>142.73014443923478</v>
      </c>
      <c r="D454" s="21">
        <f>$D$3*'2M1 (1)'!B611</f>
        <v>0</v>
      </c>
      <c r="E454" s="21">
        <f t="shared" si="7"/>
        <v>194.32659999524742</v>
      </c>
      <c r="F454" s="22">
        <v>208</v>
      </c>
    </row>
    <row r="455" spans="1:6">
      <c r="A455" s="21">
        <v>27.98</v>
      </c>
      <c r="B455" s="21">
        <f>$B$3*background!B702</f>
        <v>51.596455556012636</v>
      </c>
      <c r="C455" s="21">
        <f>$C$3*'1Md (1)'!B712</f>
        <v>141.92566273819014</v>
      </c>
      <c r="D455" s="21">
        <f>$D$3*'2M1 (1)'!B612</f>
        <v>0</v>
      </c>
      <c r="E455" s="21">
        <f t="shared" si="7"/>
        <v>193.52211829420278</v>
      </c>
      <c r="F455" s="22">
        <v>205</v>
      </c>
    </row>
    <row r="456" spans="1:6">
      <c r="A456" s="21">
        <v>28</v>
      </c>
      <c r="B456" s="21">
        <f>$B$3*background!B703</f>
        <v>51.596455556012636</v>
      </c>
      <c r="C456" s="21">
        <f>$C$3*'1Md (1)'!B713</f>
        <v>141.6302256009505</v>
      </c>
      <c r="D456" s="21">
        <f>$D$3*'2M1 (1)'!B613</f>
        <v>0</v>
      </c>
      <c r="E456" s="21">
        <f t="shared" si="7"/>
        <v>193.22668115696314</v>
      </c>
      <c r="F456" s="22">
        <v>201</v>
      </c>
    </row>
    <row r="457" spans="1:6">
      <c r="A457" s="21">
        <v>28.02</v>
      </c>
      <c r="B457" s="21">
        <f>$B$3*background!B704</f>
        <v>51.596455556012636</v>
      </c>
      <c r="C457" s="21">
        <f>$C$3*'1Md (1)'!B714</f>
        <v>141.10736563144724</v>
      </c>
      <c r="D457" s="21">
        <f>$D$3*'2M1 (1)'!B614</f>
        <v>0</v>
      </c>
      <c r="E457" s="21">
        <f t="shared" si="7"/>
        <v>192.70382118745988</v>
      </c>
      <c r="F457" s="22">
        <v>200</v>
      </c>
    </row>
    <row r="458" spans="1:6">
      <c r="A458" s="21">
        <v>28.04</v>
      </c>
      <c r="B458" s="21">
        <f>$B$3*background!B705</f>
        <v>51.596455556012636</v>
      </c>
      <c r="C458" s="21">
        <f>$C$3*'1Md (1)'!B715</f>
        <v>140.67802533128605</v>
      </c>
      <c r="D458" s="21">
        <f>$D$3*'2M1 (1)'!B615</f>
        <v>0</v>
      </c>
      <c r="E458" s="21">
        <f t="shared" si="7"/>
        <v>192.27448088729869</v>
      </c>
      <c r="F458" s="22">
        <v>190</v>
      </c>
    </row>
    <row r="459" spans="1:6">
      <c r="A459" s="21">
        <v>28.06</v>
      </c>
      <c r="B459" s="21">
        <f>$B$3*background!B706</f>
        <v>51.596455556012636</v>
      </c>
      <c r="C459" s="21">
        <f>$C$3*'1Md (1)'!B716</f>
        <v>140.33157746531438</v>
      </c>
      <c r="D459" s="21">
        <f>$D$3*'2M1 (1)'!B616</f>
        <v>0</v>
      </c>
      <c r="E459" s="21">
        <f t="shared" si="7"/>
        <v>191.92803302132702</v>
      </c>
      <c r="F459" s="22">
        <v>194</v>
      </c>
    </row>
    <row r="460" spans="1:6">
      <c r="A460" s="21">
        <v>28.08</v>
      </c>
      <c r="B460" s="21">
        <f>$B$3*background!B707</f>
        <v>51.596455556012636</v>
      </c>
      <c r="C460" s="21">
        <f>$C$3*'1Md (1)'!B717</f>
        <v>140.07014748056275</v>
      </c>
      <c r="D460" s="21">
        <f>$D$3*'2M1 (1)'!B617</f>
        <v>0</v>
      </c>
      <c r="E460" s="21">
        <f t="shared" si="7"/>
        <v>191.6666030365754</v>
      </c>
      <c r="F460" s="22">
        <v>186</v>
      </c>
    </row>
    <row r="461" spans="1:6">
      <c r="A461" s="21">
        <v>28.1</v>
      </c>
      <c r="B461" s="21">
        <f>$B$3*background!B708</f>
        <v>51.596455556012636</v>
      </c>
      <c r="C461" s="21">
        <f>$C$3*'1Md (1)'!B718</f>
        <v>139.99575683449521</v>
      </c>
      <c r="D461" s="21">
        <f>$D$3*'2M1 (1)'!B618</f>
        <v>0</v>
      </c>
      <c r="E461" s="21">
        <f t="shared" si="7"/>
        <v>191.59221239050785</v>
      </c>
      <c r="F461" s="22">
        <v>195</v>
      </c>
    </row>
    <row r="462" spans="1:6">
      <c r="A462" s="21">
        <v>28.12</v>
      </c>
      <c r="B462" s="21">
        <f>$B$3*background!B709</f>
        <v>51.596455556012636</v>
      </c>
      <c r="C462" s="21">
        <f>$C$3*'1Md (1)'!B719</f>
        <v>139.91498984733619</v>
      </c>
      <c r="D462" s="21">
        <f>$D$3*'2M1 (1)'!B619</f>
        <v>0</v>
      </c>
      <c r="E462" s="21">
        <f t="shared" si="7"/>
        <v>191.51144540334883</v>
      </c>
      <c r="F462" s="22">
        <v>171</v>
      </c>
    </row>
    <row r="463" spans="1:6">
      <c r="A463" s="21">
        <v>28.14</v>
      </c>
      <c r="B463" s="21">
        <f>$B$3*background!B710</f>
        <v>51.596455556012636</v>
      </c>
      <c r="C463" s="21">
        <f>$C$3*'1Md (1)'!B720</f>
        <v>139.91924074139718</v>
      </c>
      <c r="D463" s="21">
        <f>$D$3*'2M1 (1)'!B620</f>
        <v>0</v>
      </c>
      <c r="E463" s="21">
        <f t="shared" si="7"/>
        <v>191.51569629740982</v>
      </c>
      <c r="F463" s="22">
        <v>178</v>
      </c>
    </row>
    <row r="464" spans="1:6">
      <c r="A464" s="21">
        <v>28.16</v>
      </c>
      <c r="B464" s="21">
        <f>$B$3*background!B711</f>
        <v>51.596455556012636</v>
      </c>
      <c r="C464" s="21">
        <f>$C$3*'1Md (1)'!B721</f>
        <v>140.0000077285562</v>
      </c>
      <c r="D464" s="21">
        <f>$D$3*'2M1 (1)'!B621</f>
        <v>0</v>
      </c>
      <c r="E464" s="21">
        <f t="shared" si="7"/>
        <v>191.59646328456884</v>
      </c>
      <c r="F464" s="22">
        <v>185</v>
      </c>
    </row>
    <row r="465" spans="1:6">
      <c r="A465" s="21">
        <v>28.18</v>
      </c>
      <c r="B465" s="21">
        <f>$B$3*background!B712</f>
        <v>51.596455556012636</v>
      </c>
      <c r="C465" s="21">
        <f>$C$3*'1Md (1)'!B722</f>
        <v>140.16047897935906</v>
      </c>
      <c r="D465" s="21">
        <f>$D$3*'2M1 (1)'!B622</f>
        <v>0</v>
      </c>
      <c r="E465" s="21">
        <f t="shared" si="7"/>
        <v>191.7569345353717</v>
      </c>
      <c r="F465" s="22">
        <v>192</v>
      </c>
    </row>
    <row r="466" spans="1:6">
      <c r="A466" s="21">
        <v>28.2</v>
      </c>
      <c r="B466" s="21">
        <f>$B$3*background!B713</f>
        <v>51.596455556012636</v>
      </c>
      <c r="C466" s="21">
        <f>$C$3*'1Md (1)'!B723</f>
        <v>140.40277994083618</v>
      </c>
      <c r="D466" s="21">
        <f>$D$3*'2M1 (1)'!B623</f>
        <v>0</v>
      </c>
      <c r="E466" s="21">
        <f t="shared" si="7"/>
        <v>191.99923549684883</v>
      </c>
      <c r="F466" s="22">
        <v>185</v>
      </c>
    </row>
    <row r="467" spans="1:6">
      <c r="A467" s="21">
        <v>28.22</v>
      </c>
      <c r="B467" s="21">
        <f>$B$3*background!B714</f>
        <v>51.596455556012636</v>
      </c>
      <c r="C467" s="21">
        <f>$C$3*'1Md (1)'!B724</f>
        <v>140.71628337783505</v>
      </c>
      <c r="D467" s="21">
        <f>$D$3*'2M1 (1)'!B624</f>
        <v>0</v>
      </c>
      <c r="E467" s="21">
        <f t="shared" si="7"/>
        <v>192.3127389338477</v>
      </c>
      <c r="F467" s="22">
        <v>194</v>
      </c>
    </row>
    <row r="468" spans="1:6">
      <c r="A468" s="21">
        <v>28.24</v>
      </c>
      <c r="B468" s="21">
        <f>$B$3*background!B715</f>
        <v>51.596455556012636</v>
      </c>
      <c r="C468" s="21">
        <f>$C$3*'1Md (1)'!B725</f>
        <v>141.22426521812483</v>
      </c>
      <c r="D468" s="21">
        <f>$D$3*'2M1 (1)'!B625</f>
        <v>0</v>
      </c>
      <c r="E468" s="21">
        <f t="shared" si="7"/>
        <v>192.82072077413747</v>
      </c>
      <c r="F468" s="22">
        <v>187</v>
      </c>
    </row>
    <row r="469" spans="1:6">
      <c r="A469" s="21">
        <v>28.26</v>
      </c>
      <c r="B469" s="21">
        <f>$B$3*background!B716</f>
        <v>51.596455556012636</v>
      </c>
      <c r="C469" s="21">
        <f>$C$3*'1Md (1)'!B726</f>
        <v>141.69186356483505</v>
      </c>
      <c r="D469" s="21">
        <f>$D$3*'2M1 (1)'!B626</f>
        <v>0</v>
      </c>
      <c r="E469" s="21">
        <f t="shared" si="7"/>
        <v>193.28831912084769</v>
      </c>
      <c r="F469" s="22">
        <v>181</v>
      </c>
    </row>
    <row r="470" spans="1:6">
      <c r="A470" s="21">
        <v>28.28</v>
      </c>
      <c r="B470" s="21">
        <f>$B$3*background!B717</f>
        <v>51.596455556012636</v>
      </c>
      <c r="C470" s="21">
        <f>$C$3*'1Md (1)'!B727</f>
        <v>142.22535076949077</v>
      </c>
      <c r="D470" s="21">
        <f>$D$3*'2M1 (1)'!B627</f>
        <v>0</v>
      </c>
      <c r="E470" s="21">
        <f t="shared" si="7"/>
        <v>193.82180632550342</v>
      </c>
      <c r="F470" s="22">
        <v>191</v>
      </c>
    </row>
    <row r="471" spans="1:6">
      <c r="A471" s="21">
        <v>28.3</v>
      </c>
      <c r="B471" s="21">
        <f>$B$3*background!B718</f>
        <v>51.596455556012636</v>
      </c>
      <c r="C471" s="21">
        <f>$C$3*'1Md (1)'!B728</f>
        <v>142.82685227912256</v>
      </c>
      <c r="D471" s="21">
        <f>$D$3*'2M1 (1)'!B628</f>
        <v>0</v>
      </c>
      <c r="E471" s="21">
        <f t="shared" si="7"/>
        <v>194.4233078351352</v>
      </c>
      <c r="F471" s="22">
        <v>189</v>
      </c>
    </row>
    <row r="472" spans="1:6">
      <c r="A472" s="21">
        <v>28.32</v>
      </c>
      <c r="B472" s="21">
        <f>$B$3*background!B719</f>
        <v>51.596455556012636</v>
      </c>
      <c r="C472" s="21">
        <f>$C$3*'1Md (1)'!B729</f>
        <v>143.47936451748637</v>
      </c>
      <c r="D472" s="21">
        <f>$D$3*'2M1 (1)'!B629</f>
        <v>0</v>
      </c>
      <c r="E472" s="21">
        <f t="shared" si="7"/>
        <v>195.07582007349902</v>
      </c>
      <c r="F472" s="22">
        <v>182</v>
      </c>
    </row>
    <row r="473" spans="1:6">
      <c r="A473" s="21">
        <v>28.34</v>
      </c>
      <c r="B473" s="21">
        <f>$B$3*background!B720</f>
        <v>51.596455556012636</v>
      </c>
      <c r="C473" s="21">
        <f>$C$3*'1Md (1)'!B730</f>
        <v>144.19138927270424</v>
      </c>
      <c r="D473" s="21">
        <f>$D$3*'2M1 (1)'!B630</f>
        <v>0</v>
      </c>
      <c r="E473" s="21">
        <f t="shared" si="7"/>
        <v>195.78784482871689</v>
      </c>
      <c r="F473" s="22">
        <v>194</v>
      </c>
    </row>
    <row r="474" spans="1:6">
      <c r="A474" s="21">
        <v>28.36</v>
      </c>
      <c r="B474" s="21">
        <f>$B$3*background!B721</f>
        <v>51.596455556012636</v>
      </c>
      <c r="C474" s="21">
        <f>$C$3*'1Md (1)'!B731</f>
        <v>144.94486024501683</v>
      </c>
      <c r="D474" s="21">
        <f>$D$3*'2M1 (1)'!B631</f>
        <v>0</v>
      </c>
      <c r="E474" s="21">
        <f t="shared" si="7"/>
        <v>196.54131580102947</v>
      </c>
      <c r="F474" s="22">
        <v>194</v>
      </c>
    </row>
    <row r="475" spans="1:6">
      <c r="A475" s="21">
        <v>28.38</v>
      </c>
      <c r="B475" s="21">
        <f>$B$3*background!B722</f>
        <v>51.596455556012636</v>
      </c>
      <c r="C475" s="21">
        <f>$C$3*'1Md (1)'!B732</f>
        <v>145.87155515031529</v>
      </c>
      <c r="D475" s="21">
        <f>$D$3*'2M1 (1)'!B632</f>
        <v>0</v>
      </c>
      <c r="E475" s="21">
        <f t="shared" si="7"/>
        <v>197.46801070632793</v>
      </c>
      <c r="F475" s="22">
        <v>182</v>
      </c>
    </row>
    <row r="476" spans="1:6">
      <c r="A476" s="21">
        <v>28.4</v>
      </c>
      <c r="B476" s="21">
        <f>$B$3*background!B723</f>
        <v>51.596455556012636</v>
      </c>
      <c r="C476" s="21">
        <f>$C$3*'1Md (1)'!B733</f>
        <v>146.71004400384791</v>
      </c>
      <c r="D476" s="21">
        <f>$D$3*'2M1 (1)'!B633</f>
        <v>0</v>
      </c>
      <c r="E476" s="21">
        <f t="shared" si="7"/>
        <v>198.30649955986055</v>
      </c>
      <c r="F476" s="22">
        <v>210</v>
      </c>
    </row>
    <row r="477" spans="1:6">
      <c r="A477" s="21">
        <v>28.42</v>
      </c>
      <c r="B477" s="21">
        <f>$B$3*background!B724</f>
        <v>51.596455556012636</v>
      </c>
      <c r="C477" s="21">
        <f>$C$3*'1Md (1)'!B734</f>
        <v>147.57828911580759</v>
      </c>
      <c r="D477" s="21">
        <f>$D$3*'2M1 (1)'!B634</f>
        <v>0</v>
      </c>
      <c r="E477" s="21">
        <f t="shared" si="7"/>
        <v>199.17474467182024</v>
      </c>
      <c r="F477" s="22">
        <v>209</v>
      </c>
    </row>
    <row r="478" spans="1:6">
      <c r="A478" s="21">
        <v>28.44</v>
      </c>
      <c r="B478" s="21">
        <f>$B$3*background!B725</f>
        <v>51.596455556012636</v>
      </c>
      <c r="C478" s="21">
        <f>$C$3*'1Md (1)'!B735</f>
        <v>148.47629048619427</v>
      </c>
      <c r="D478" s="21">
        <f>$D$3*'2M1 (1)'!B635</f>
        <v>0</v>
      </c>
      <c r="E478" s="21">
        <f t="shared" si="7"/>
        <v>200.07274604220692</v>
      </c>
      <c r="F478" s="22">
        <v>190</v>
      </c>
    </row>
    <row r="479" spans="1:6">
      <c r="A479" s="21">
        <v>28.46</v>
      </c>
      <c r="B479" s="21">
        <f>$B$3*background!B726</f>
        <v>51.596455556012636</v>
      </c>
      <c r="C479" s="21">
        <f>$C$3*'1Md (1)'!B736</f>
        <v>149.38491909173348</v>
      </c>
      <c r="D479" s="21">
        <f>$D$3*'2M1 (1)'!B636</f>
        <v>0</v>
      </c>
      <c r="E479" s="21">
        <f t="shared" si="7"/>
        <v>200.98137464774612</v>
      </c>
      <c r="F479" s="22">
        <v>192</v>
      </c>
    </row>
    <row r="480" spans="1:6">
      <c r="A480" s="21">
        <v>28.48</v>
      </c>
      <c r="B480" s="21">
        <f>$B$3*background!B727</f>
        <v>51.596455556012636</v>
      </c>
      <c r="C480" s="21">
        <f>$C$3*'1Md (1)'!B737</f>
        <v>150.20109075144586</v>
      </c>
      <c r="D480" s="21">
        <f>$D$3*'2M1 (1)'!B637</f>
        <v>0</v>
      </c>
      <c r="E480" s="21">
        <f t="shared" si="7"/>
        <v>201.7975463074585</v>
      </c>
      <c r="F480" s="22">
        <v>197</v>
      </c>
    </row>
    <row r="481" spans="1:6">
      <c r="A481" s="21">
        <v>28.5</v>
      </c>
      <c r="B481" s="21">
        <f>$B$3*background!B728</f>
        <v>51.596455556012636</v>
      </c>
      <c r="C481" s="21">
        <f>$C$3*'1Md (1)'!B738</f>
        <v>151.36264755361466</v>
      </c>
      <c r="D481" s="21">
        <f>$D$3*'2M1 (1)'!B638</f>
        <v>0</v>
      </c>
      <c r="E481" s="21">
        <f t="shared" si="7"/>
        <v>202.95910310962731</v>
      </c>
      <c r="F481" s="22">
        <v>190</v>
      </c>
    </row>
    <row r="482" spans="1:6">
      <c r="A482" s="21">
        <v>28.52</v>
      </c>
      <c r="B482" s="21">
        <f>$B$3*background!B729</f>
        <v>51.596455556012636</v>
      </c>
      <c r="C482" s="21">
        <f>$C$3*'1Md (1)'!B739</f>
        <v>152.2978442470351</v>
      </c>
      <c r="D482" s="21">
        <f>$D$3*'2M1 (1)'!B639</f>
        <v>0</v>
      </c>
      <c r="E482" s="21">
        <f t="shared" si="7"/>
        <v>203.89429980304774</v>
      </c>
      <c r="F482" s="22">
        <v>205</v>
      </c>
    </row>
    <row r="483" spans="1:6">
      <c r="A483" s="21">
        <v>28.54</v>
      </c>
      <c r="B483" s="21">
        <f>$B$3*background!B730</f>
        <v>51.596455556012636</v>
      </c>
      <c r="C483" s="21">
        <f>$C$3*'1Md (1)'!B740</f>
        <v>153.23622911100131</v>
      </c>
      <c r="D483" s="21">
        <f>$D$3*'2M1 (1)'!B640</f>
        <v>0</v>
      </c>
      <c r="E483" s="21">
        <f t="shared" si="7"/>
        <v>204.83268466701395</v>
      </c>
      <c r="F483" s="22">
        <v>205</v>
      </c>
    </row>
    <row r="484" spans="1:6">
      <c r="A484" s="21">
        <v>28.56</v>
      </c>
      <c r="B484" s="21">
        <f>$B$3*background!B731</f>
        <v>51.596455556012636</v>
      </c>
      <c r="C484" s="21">
        <f>$C$3*'1Md (1)'!B741</f>
        <v>154.15867312223875</v>
      </c>
      <c r="D484" s="21">
        <f>$D$3*'2M1 (1)'!B641</f>
        <v>0</v>
      </c>
      <c r="E484" s="21">
        <f t="shared" si="7"/>
        <v>205.7551286782514</v>
      </c>
      <c r="F484" s="22">
        <v>210</v>
      </c>
    </row>
    <row r="485" spans="1:6">
      <c r="A485" s="21">
        <v>28.58</v>
      </c>
      <c r="B485" s="21">
        <f>$B$3*background!B732</f>
        <v>51.596455556012636</v>
      </c>
      <c r="C485" s="21">
        <f>$C$3*'1Md (1)'!B742</f>
        <v>154.95040214110037</v>
      </c>
      <c r="D485" s="21">
        <f>$D$3*'2M1 (1)'!B642</f>
        <v>0</v>
      </c>
      <c r="E485" s="21">
        <f t="shared" si="7"/>
        <v>206.54685769711301</v>
      </c>
      <c r="F485" s="22">
        <v>225</v>
      </c>
    </row>
    <row r="486" spans="1:6">
      <c r="A486" s="21">
        <v>28.6</v>
      </c>
      <c r="B486" s="21">
        <f>$B$3*background!B733</f>
        <v>51.596455556012636</v>
      </c>
      <c r="C486" s="21">
        <f>$C$3*'1Md (1)'!B743</f>
        <v>155.9971848036221</v>
      </c>
      <c r="D486" s="21">
        <f>$D$3*'2M1 (1)'!B643</f>
        <v>0</v>
      </c>
      <c r="E486" s="21">
        <f t="shared" si="7"/>
        <v>207.59364035963475</v>
      </c>
      <c r="F486" s="22">
        <v>213</v>
      </c>
    </row>
    <row r="487" spans="1:6">
      <c r="A487" s="21">
        <v>28.62</v>
      </c>
      <c r="B487" s="21">
        <f>$B$3*background!B734</f>
        <v>51.596455556012636</v>
      </c>
      <c r="C487" s="21">
        <f>$C$3*'1Md (1)'!B744</f>
        <v>156.87711987424953</v>
      </c>
      <c r="D487" s="21">
        <f>$D$3*'2M1 (1)'!B644</f>
        <v>0</v>
      </c>
      <c r="E487" s="21">
        <f t="shared" si="7"/>
        <v>208.47357543026217</v>
      </c>
      <c r="F487" s="22">
        <v>220</v>
      </c>
    </row>
    <row r="488" spans="1:6">
      <c r="A488" s="21">
        <v>28.64</v>
      </c>
      <c r="B488" s="21">
        <f>$B$3*background!B735</f>
        <v>51.596455556012636</v>
      </c>
      <c r="C488" s="21">
        <f>$C$3*'1Md (1)'!B745</f>
        <v>157.97491326550332</v>
      </c>
      <c r="D488" s="21">
        <f>$D$3*'2M1 (1)'!B645</f>
        <v>0</v>
      </c>
      <c r="E488" s="21">
        <f t="shared" si="7"/>
        <v>209.57136882151596</v>
      </c>
      <c r="F488" s="22">
        <v>220</v>
      </c>
    </row>
    <row r="489" spans="1:6">
      <c r="A489" s="21">
        <v>28.66</v>
      </c>
      <c r="B489" s="21">
        <f>$B$3*background!B736</f>
        <v>51.596455556012636</v>
      </c>
      <c r="C489" s="21">
        <f>$C$3*'1Md (1)'!B746</f>
        <v>158.80702577794446</v>
      </c>
      <c r="D489" s="21">
        <f>$D$3*'2M1 (1)'!B646</f>
        <v>0</v>
      </c>
      <c r="E489" s="21">
        <f t="shared" si="7"/>
        <v>210.4034813339571</v>
      </c>
      <c r="F489" s="22">
        <v>206</v>
      </c>
    </row>
    <row r="490" spans="1:6">
      <c r="A490" s="21">
        <v>28.68</v>
      </c>
      <c r="B490" s="21">
        <f>$B$3*background!B737</f>
        <v>51.596455556012636</v>
      </c>
      <c r="C490" s="21">
        <f>$C$3*'1Md (1)'!B747</f>
        <v>159.47441614552179</v>
      </c>
      <c r="D490" s="21">
        <f>$D$3*'2M1 (1)'!B647</f>
        <v>0</v>
      </c>
      <c r="E490" s="21">
        <f t="shared" si="7"/>
        <v>211.07087170153443</v>
      </c>
      <c r="F490" s="22">
        <v>223</v>
      </c>
    </row>
    <row r="491" spans="1:6">
      <c r="A491" s="21">
        <v>28.7</v>
      </c>
      <c r="B491" s="21">
        <f>$B$3*background!B738</f>
        <v>51.596455556012636</v>
      </c>
      <c r="C491" s="21">
        <f>$C$3*'1Md (1)'!B748</f>
        <v>160.24489069407841</v>
      </c>
      <c r="D491" s="21">
        <f>$D$3*'2M1 (1)'!B648</f>
        <v>0</v>
      </c>
      <c r="E491" s="21">
        <f t="shared" si="7"/>
        <v>211.84134625009105</v>
      </c>
      <c r="F491" s="22">
        <v>218</v>
      </c>
    </row>
    <row r="492" spans="1:6">
      <c r="A492" s="21">
        <v>28.72</v>
      </c>
      <c r="B492" s="21">
        <f>$B$3*background!B739</f>
        <v>51.596455556012636</v>
      </c>
      <c r="C492" s="21">
        <f>$C$3*'1Md (1)'!B749</f>
        <v>160.98242081366226</v>
      </c>
      <c r="D492" s="21">
        <f>$D$3*'2M1 (1)'!B649</f>
        <v>0</v>
      </c>
      <c r="E492" s="21">
        <f t="shared" si="7"/>
        <v>212.5788763696749</v>
      </c>
      <c r="F492" s="22">
        <v>221</v>
      </c>
    </row>
    <row r="493" spans="1:6">
      <c r="A493" s="21">
        <v>28.74</v>
      </c>
      <c r="B493" s="21">
        <f>$B$3*background!B740</f>
        <v>51.596455556012636</v>
      </c>
      <c r="C493" s="21">
        <f>$C$3*'1Md (1)'!B750</f>
        <v>161.68381833372757</v>
      </c>
      <c r="D493" s="21">
        <f>$D$3*'2M1 (1)'!B650</f>
        <v>0</v>
      </c>
      <c r="E493" s="21">
        <f t="shared" si="7"/>
        <v>213.28027388974022</v>
      </c>
      <c r="F493" s="22">
        <v>237</v>
      </c>
    </row>
    <row r="494" spans="1:6">
      <c r="A494" s="21">
        <v>28.76</v>
      </c>
      <c r="B494" s="21">
        <f>$B$3*background!B741</f>
        <v>51.596455556012636</v>
      </c>
      <c r="C494" s="21">
        <f>$C$3*'1Md (1)'!B751</f>
        <v>162.33951874263715</v>
      </c>
      <c r="D494" s="21">
        <f>$D$3*'2M1 (1)'!B651</f>
        <v>0</v>
      </c>
      <c r="E494" s="21">
        <f t="shared" si="7"/>
        <v>213.9359742986498</v>
      </c>
      <c r="F494" s="22">
        <v>233</v>
      </c>
    </row>
    <row r="495" spans="1:6">
      <c r="A495" s="21">
        <v>28.78</v>
      </c>
      <c r="B495" s="21">
        <f>$B$3*background!B742</f>
        <v>51.596455556012636</v>
      </c>
      <c r="C495" s="21">
        <f>$C$3*'1Md (1)'!B752</f>
        <v>163.05048077433975</v>
      </c>
      <c r="D495" s="21">
        <f>$D$3*'2M1 (1)'!B652</f>
        <v>0</v>
      </c>
      <c r="E495" s="21">
        <f t="shared" si="7"/>
        <v>214.64693633035239</v>
      </c>
      <c r="F495" s="22">
        <v>249</v>
      </c>
    </row>
    <row r="496" spans="1:6">
      <c r="A496" s="21">
        <v>28.8</v>
      </c>
      <c r="B496" s="21">
        <f>$B$3*background!B743</f>
        <v>51.596455556012636</v>
      </c>
      <c r="C496" s="21">
        <f>$C$3*'1Md (1)'!B753</f>
        <v>163.62541419609025</v>
      </c>
      <c r="D496" s="21">
        <f>$D$3*'2M1 (1)'!B653</f>
        <v>0</v>
      </c>
      <c r="E496" s="21">
        <f t="shared" si="7"/>
        <v>215.22186975210289</v>
      </c>
      <c r="F496" s="22">
        <v>252</v>
      </c>
    </row>
    <row r="497" spans="1:6">
      <c r="A497" s="21">
        <v>28.82</v>
      </c>
      <c r="B497" s="21">
        <f>$B$3*background!B744</f>
        <v>51.596455556012636</v>
      </c>
      <c r="C497" s="21">
        <f>$C$3*'1Md (1)'!B754</f>
        <v>164.15358778316977</v>
      </c>
      <c r="D497" s="21">
        <f>$D$3*'2M1 (1)'!B654</f>
        <v>0</v>
      </c>
      <c r="E497" s="21">
        <f t="shared" ref="E497:E560" si="8">B497+C497+D497</f>
        <v>215.75004333918241</v>
      </c>
      <c r="F497" s="22">
        <v>248</v>
      </c>
    </row>
    <row r="498" spans="1:6">
      <c r="A498" s="21">
        <v>28.84</v>
      </c>
      <c r="B498" s="21">
        <f>$B$3*background!B745</f>
        <v>51.596455556012636</v>
      </c>
      <c r="C498" s="21">
        <f>$C$3*'1Md (1)'!B755</f>
        <v>164.638189706124</v>
      </c>
      <c r="D498" s="21">
        <f>$D$3*'2M1 (1)'!B655</f>
        <v>0</v>
      </c>
      <c r="E498" s="21">
        <f t="shared" si="8"/>
        <v>216.23464526213664</v>
      </c>
      <c r="F498" s="22">
        <v>246</v>
      </c>
    </row>
    <row r="499" spans="1:6">
      <c r="A499" s="21">
        <v>28.86</v>
      </c>
      <c r="B499" s="21">
        <f>$B$3*background!B746</f>
        <v>51.596455556012636</v>
      </c>
      <c r="C499" s="21">
        <f>$C$3*'1Md (1)'!B756</f>
        <v>165.06434183573947</v>
      </c>
      <c r="D499" s="21">
        <f>$D$3*'2M1 (1)'!B656</f>
        <v>0</v>
      </c>
      <c r="E499" s="21">
        <f t="shared" si="8"/>
        <v>216.66079739175211</v>
      </c>
      <c r="F499" s="22">
        <v>265</v>
      </c>
    </row>
    <row r="500" spans="1:6">
      <c r="A500" s="21">
        <v>28.88</v>
      </c>
      <c r="B500" s="21">
        <f>$B$3*background!B747</f>
        <v>51.596455556012636</v>
      </c>
      <c r="C500" s="21">
        <f>$C$3*'1Md (1)'!B757</f>
        <v>165.4458595777144</v>
      </c>
      <c r="D500" s="21">
        <f>$D$3*'2M1 (1)'!B657</f>
        <v>0</v>
      </c>
      <c r="E500" s="21">
        <f t="shared" si="8"/>
        <v>217.04231513372704</v>
      </c>
      <c r="F500" s="22">
        <v>252</v>
      </c>
    </row>
    <row r="501" spans="1:6">
      <c r="A501" s="21">
        <v>28.9</v>
      </c>
      <c r="B501" s="21">
        <f>$B$3*background!B748</f>
        <v>51.596455556012636</v>
      </c>
      <c r="C501" s="21">
        <f>$C$3*'1Md (1)'!B758</f>
        <v>166.09624636904772</v>
      </c>
      <c r="D501" s="21">
        <f>$D$3*'2M1 (1)'!B658</f>
        <v>0</v>
      </c>
      <c r="E501" s="21">
        <f t="shared" si="8"/>
        <v>217.69270192506036</v>
      </c>
      <c r="F501" s="22">
        <v>260</v>
      </c>
    </row>
    <row r="502" spans="1:6">
      <c r="A502" s="21">
        <v>28.92</v>
      </c>
      <c r="B502" s="21">
        <f>$B$3*background!B749</f>
        <v>51.596455556012636</v>
      </c>
      <c r="C502" s="21">
        <f>$C$3*'1Md (1)'!B759</f>
        <v>166.11856356286796</v>
      </c>
      <c r="D502" s="21">
        <f>$D$3*'2M1 (1)'!B659</f>
        <v>0</v>
      </c>
      <c r="E502" s="21">
        <f t="shared" si="8"/>
        <v>217.7150191188806</v>
      </c>
      <c r="F502" s="22">
        <v>264</v>
      </c>
    </row>
    <row r="503" spans="1:6">
      <c r="A503" s="21">
        <v>28.94</v>
      </c>
      <c r="B503" s="21">
        <f>$B$3*background!B750</f>
        <v>51.596455556012636</v>
      </c>
      <c r="C503" s="21">
        <f>$C$3*'1Md (1)'!B760</f>
        <v>166.32792009537232</v>
      </c>
      <c r="D503" s="21">
        <f>$D$3*'2M1 (1)'!B660</f>
        <v>0</v>
      </c>
      <c r="E503" s="21">
        <f t="shared" si="8"/>
        <v>217.92437565138496</v>
      </c>
      <c r="F503" s="22">
        <v>260</v>
      </c>
    </row>
    <row r="504" spans="1:6">
      <c r="A504" s="21">
        <v>28.96</v>
      </c>
      <c r="B504" s="21">
        <f>$B$3*background!B751</f>
        <v>51.596455556012636</v>
      </c>
      <c r="C504" s="21">
        <f>$C$3*'1Md (1)'!B761</f>
        <v>166.47457594047688</v>
      </c>
      <c r="D504" s="21">
        <f>$D$3*'2M1 (1)'!B661</f>
        <v>0</v>
      </c>
      <c r="E504" s="21">
        <f t="shared" si="8"/>
        <v>218.07103149648952</v>
      </c>
      <c r="F504" s="22">
        <v>246</v>
      </c>
    </row>
    <row r="505" spans="1:6">
      <c r="A505" s="21">
        <v>28.98</v>
      </c>
      <c r="B505" s="21">
        <f>$B$3*background!B752</f>
        <v>51.596455556012636</v>
      </c>
      <c r="C505" s="21">
        <f>$C$3*'1Md (1)'!B762</f>
        <v>166.56809560981893</v>
      </c>
      <c r="D505" s="21">
        <f>$D$3*'2M1 (1)'!B662</f>
        <v>0</v>
      </c>
      <c r="E505" s="21">
        <f t="shared" si="8"/>
        <v>218.16455116583157</v>
      </c>
      <c r="F505" s="22">
        <v>273</v>
      </c>
    </row>
    <row r="506" spans="1:6">
      <c r="A506" s="21">
        <v>29</v>
      </c>
      <c r="B506" s="21">
        <f>$B$3*background!B753</f>
        <v>51.596455556012636</v>
      </c>
      <c r="C506" s="21">
        <f>$C$3*'1Md (1)'!B763</f>
        <v>166.89753989954659</v>
      </c>
      <c r="D506" s="21">
        <f>$D$3*'2M1 (1)'!B663</f>
        <v>0</v>
      </c>
      <c r="E506" s="21">
        <f t="shared" si="8"/>
        <v>218.49399545555923</v>
      </c>
      <c r="F506" s="22">
        <v>277</v>
      </c>
    </row>
    <row r="507" spans="1:6">
      <c r="A507" s="21">
        <v>29.02</v>
      </c>
      <c r="B507" s="21">
        <f>$B$3*background!B754</f>
        <v>51.596455556012636</v>
      </c>
      <c r="C507" s="21">
        <f>$C$3*'1Md (1)'!B764</f>
        <v>166.87309725869582</v>
      </c>
      <c r="D507" s="21">
        <f>$D$3*'2M1 (1)'!B664</f>
        <v>0</v>
      </c>
      <c r="E507" s="21">
        <f t="shared" si="8"/>
        <v>218.46955281470846</v>
      </c>
      <c r="F507" s="22">
        <v>272</v>
      </c>
    </row>
    <row r="508" spans="1:6">
      <c r="A508" s="21">
        <v>29.04</v>
      </c>
      <c r="B508" s="21">
        <f>$B$3*background!B755</f>
        <v>51.596455556012636</v>
      </c>
      <c r="C508" s="21">
        <f>$C$3*'1Md (1)'!B765</f>
        <v>166.51389671054116</v>
      </c>
      <c r="D508" s="21">
        <f>$D$3*'2M1 (1)'!B665</f>
        <v>0</v>
      </c>
      <c r="E508" s="21">
        <f t="shared" si="8"/>
        <v>218.1103522665538</v>
      </c>
      <c r="F508" s="22">
        <v>282</v>
      </c>
    </row>
    <row r="509" spans="1:6">
      <c r="A509" s="21">
        <v>29.06</v>
      </c>
      <c r="B509" s="21">
        <f>$B$3*background!B756</f>
        <v>51.596455556012636</v>
      </c>
      <c r="C509" s="21">
        <f>$C$3*'1Md (1)'!B766</f>
        <v>166.34173550107056</v>
      </c>
      <c r="D509" s="21">
        <f>$D$3*'2M1 (1)'!B666</f>
        <v>0</v>
      </c>
      <c r="E509" s="21">
        <f t="shared" si="8"/>
        <v>217.9381910570832</v>
      </c>
      <c r="F509" s="22">
        <v>243</v>
      </c>
    </row>
    <row r="510" spans="1:6">
      <c r="A510" s="21">
        <v>29.08</v>
      </c>
      <c r="B510" s="21">
        <f>$B$3*background!B757</f>
        <v>51.596455556012636</v>
      </c>
      <c r="C510" s="21">
        <f>$C$3*'1Md (1)'!B767</f>
        <v>166.1111244982612</v>
      </c>
      <c r="D510" s="21">
        <f>$D$3*'2M1 (1)'!B667</f>
        <v>0</v>
      </c>
      <c r="E510" s="21">
        <f t="shared" si="8"/>
        <v>217.70758005427385</v>
      </c>
      <c r="F510" s="22">
        <v>256</v>
      </c>
    </row>
    <row r="511" spans="1:6">
      <c r="A511" s="21">
        <v>29.1</v>
      </c>
      <c r="B511" s="21">
        <f>$B$3*background!B758</f>
        <v>51.596455556012636</v>
      </c>
      <c r="C511" s="21">
        <f>$C$3*'1Md (1)'!B768</f>
        <v>165.80506012586906</v>
      </c>
      <c r="D511" s="21">
        <f>$D$3*'2M1 (1)'!B668</f>
        <v>0</v>
      </c>
      <c r="E511" s="21">
        <f t="shared" si="8"/>
        <v>217.4015156818817</v>
      </c>
      <c r="F511" s="22">
        <v>264</v>
      </c>
    </row>
    <row r="512" spans="1:6">
      <c r="A512" s="21">
        <v>29.12</v>
      </c>
      <c r="B512" s="21">
        <f>$B$3*background!B759</f>
        <v>51.596455556012636</v>
      </c>
      <c r="C512" s="21">
        <f>$C$3*'1Md (1)'!B769</f>
        <v>165.73704582089303</v>
      </c>
      <c r="D512" s="21">
        <f>$D$3*'2M1 (1)'!B669</f>
        <v>0</v>
      </c>
      <c r="E512" s="21">
        <f t="shared" si="8"/>
        <v>217.33350137690567</v>
      </c>
      <c r="F512" s="22">
        <v>255</v>
      </c>
    </row>
    <row r="513" spans="1:6">
      <c r="A513" s="21">
        <v>29.14</v>
      </c>
      <c r="B513" s="21">
        <f>$B$3*background!B760</f>
        <v>51.596455556012636</v>
      </c>
      <c r="C513" s="21">
        <f>$C$3*'1Md (1)'!B770</f>
        <v>165.3066427972166</v>
      </c>
      <c r="D513" s="21">
        <f>$D$3*'2M1 (1)'!B670</f>
        <v>0</v>
      </c>
      <c r="E513" s="21">
        <f t="shared" si="8"/>
        <v>216.90309835322924</v>
      </c>
      <c r="F513" s="22">
        <v>234</v>
      </c>
    </row>
    <row r="514" spans="1:6">
      <c r="A514" s="21">
        <v>29.16</v>
      </c>
      <c r="B514" s="21">
        <f>$B$3*background!B761</f>
        <v>51.596455556012636</v>
      </c>
      <c r="C514" s="21">
        <f>$C$3*'1Md (1)'!B771</f>
        <v>164.80928819207932</v>
      </c>
      <c r="D514" s="21">
        <f>$D$3*'2M1 (1)'!B671</f>
        <v>0</v>
      </c>
      <c r="E514" s="21">
        <f t="shared" si="8"/>
        <v>216.40574374809196</v>
      </c>
      <c r="F514" s="22">
        <v>257</v>
      </c>
    </row>
    <row r="515" spans="1:6">
      <c r="A515" s="21">
        <v>29.18</v>
      </c>
      <c r="B515" s="21">
        <f>$B$3*background!B762</f>
        <v>51.596455556012636</v>
      </c>
      <c r="C515" s="21">
        <f>$C$3*'1Md (1)'!B772</f>
        <v>163.9899283618212</v>
      </c>
      <c r="D515" s="21">
        <f>$D$3*'2M1 (1)'!B672</f>
        <v>0</v>
      </c>
      <c r="E515" s="21">
        <f t="shared" si="8"/>
        <v>215.58638391783384</v>
      </c>
      <c r="F515" s="22">
        <v>242</v>
      </c>
    </row>
    <row r="516" spans="1:6">
      <c r="A516" s="21">
        <v>29.2</v>
      </c>
      <c r="B516" s="21">
        <f>$B$3*background!B763</f>
        <v>51.596455556012636</v>
      </c>
      <c r="C516" s="21">
        <f>$C$3*'1Md (1)'!B773</f>
        <v>163.36079604079288</v>
      </c>
      <c r="D516" s="21">
        <f>$D$3*'2M1 (1)'!B673</f>
        <v>0</v>
      </c>
      <c r="E516" s="21">
        <f t="shared" si="8"/>
        <v>214.95725159680552</v>
      </c>
      <c r="F516" s="22">
        <v>245</v>
      </c>
    </row>
    <row r="517" spans="1:6">
      <c r="A517" s="21">
        <v>29.22</v>
      </c>
      <c r="B517" s="21">
        <f>$B$3*background!B764</f>
        <v>51.596455556012636</v>
      </c>
      <c r="C517" s="21">
        <f>$C$3*'1Md (1)'!B774</f>
        <v>162.68065299103259</v>
      </c>
      <c r="D517" s="21">
        <f>$D$3*'2M1 (1)'!B674</f>
        <v>0</v>
      </c>
      <c r="E517" s="21">
        <f t="shared" si="8"/>
        <v>214.27710854704523</v>
      </c>
      <c r="F517" s="22">
        <v>242</v>
      </c>
    </row>
    <row r="518" spans="1:6">
      <c r="A518" s="21">
        <v>29.24</v>
      </c>
      <c r="B518" s="21">
        <f>$B$3*background!B765</f>
        <v>51.596455556012636</v>
      </c>
      <c r="C518" s="21">
        <f>$C$3*'1Md (1)'!B775</f>
        <v>162.21518009135283</v>
      </c>
      <c r="D518" s="21">
        <f>$D$3*'2M1 (1)'!B675</f>
        <v>0</v>
      </c>
      <c r="E518" s="21">
        <f t="shared" si="8"/>
        <v>213.81163564736548</v>
      </c>
      <c r="F518" s="22">
        <v>229</v>
      </c>
    </row>
    <row r="519" spans="1:6">
      <c r="A519" s="21">
        <v>29.26</v>
      </c>
      <c r="B519" s="21">
        <f>$B$3*background!B766</f>
        <v>51.596455556012636</v>
      </c>
      <c r="C519" s="21">
        <f>$C$3*'1Md (1)'!B776</f>
        <v>161.41707473139971</v>
      </c>
      <c r="D519" s="21">
        <f>$D$3*'2M1 (1)'!B676</f>
        <v>0</v>
      </c>
      <c r="E519" s="21">
        <f t="shared" si="8"/>
        <v>213.01353028741235</v>
      </c>
      <c r="F519" s="22">
        <v>233</v>
      </c>
    </row>
    <row r="520" spans="1:6">
      <c r="A520" s="21">
        <v>29.28</v>
      </c>
      <c r="B520" s="21">
        <f>$B$3*background!B767</f>
        <v>51.596455556012636</v>
      </c>
      <c r="C520" s="21">
        <f>$C$3*'1Md (1)'!B777</f>
        <v>160.57646043083656</v>
      </c>
      <c r="D520" s="21">
        <f>$D$3*'2M1 (1)'!B677</f>
        <v>0</v>
      </c>
      <c r="E520" s="21">
        <f t="shared" si="8"/>
        <v>212.1729159868492</v>
      </c>
      <c r="F520" s="22">
        <v>245</v>
      </c>
    </row>
    <row r="521" spans="1:6">
      <c r="A521" s="21">
        <v>29.3</v>
      </c>
      <c r="B521" s="21">
        <f>$B$3*background!B768</f>
        <v>51.596455556012636</v>
      </c>
      <c r="C521" s="21">
        <f>$C$3*'1Md (1)'!B778</f>
        <v>159.4265935873355</v>
      </c>
      <c r="D521" s="21">
        <f>$D$3*'2M1 (1)'!B678</f>
        <v>0</v>
      </c>
      <c r="E521" s="21">
        <f t="shared" si="8"/>
        <v>211.02304914334815</v>
      </c>
      <c r="F521" s="22">
        <v>223</v>
      </c>
    </row>
    <row r="522" spans="1:6">
      <c r="A522" s="21">
        <v>29.32</v>
      </c>
      <c r="B522" s="21">
        <f>$B$3*background!B769</f>
        <v>51.596455556012636</v>
      </c>
      <c r="C522" s="21">
        <f>$C$3*'1Md (1)'!B779</f>
        <v>158.4563270179118</v>
      </c>
      <c r="D522" s="21">
        <f>$D$3*'2M1 (1)'!B679</f>
        <v>0</v>
      </c>
      <c r="E522" s="21">
        <f t="shared" si="8"/>
        <v>210.05278257392445</v>
      </c>
      <c r="F522" s="22">
        <v>231</v>
      </c>
    </row>
    <row r="523" spans="1:6">
      <c r="A523" s="21">
        <v>29.34</v>
      </c>
      <c r="B523" s="21">
        <f>$B$3*background!B770</f>
        <v>51.596455556012636</v>
      </c>
      <c r="C523" s="21">
        <f>$C$3*'1Md (1)'!B780</f>
        <v>157.72092234535845</v>
      </c>
      <c r="D523" s="21">
        <f>$D$3*'2M1 (1)'!B680</f>
        <v>0</v>
      </c>
      <c r="E523" s="21">
        <f t="shared" si="8"/>
        <v>209.31737790137109</v>
      </c>
      <c r="F523" s="22">
        <v>203</v>
      </c>
    </row>
    <row r="524" spans="1:6">
      <c r="A524" s="21">
        <v>29.36</v>
      </c>
      <c r="B524" s="21">
        <f>$B$3*background!B771</f>
        <v>51.596455556012636</v>
      </c>
      <c r="C524" s="21">
        <f>$C$3*'1Md (1)'!B781</f>
        <v>156.69751960017223</v>
      </c>
      <c r="D524" s="21">
        <f>$D$3*'2M1 (1)'!B681</f>
        <v>0</v>
      </c>
      <c r="E524" s="21">
        <f t="shared" si="8"/>
        <v>208.29397515618487</v>
      </c>
      <c r="F524" s="22">
        <v>204</v>
      </c>
    </row>
    <row r="525" spans="1:6">
      <c r="A525" s="21">
        <v>29.38</v>
      </c>
      <c r="B525" s="21">
        <f>$B$3*background!B772</f>
        <v>51.596455556012636</v>
      </c>
      <c r="C525" s="21">
        <f>$C$3*'1Md (1)'!B782</f>
        <v>155.62310612625393</v>
      </c>
      <c r="D525" s="21">
        <f>$D$3*'2M1 (1)'!B682</f>
        <v>0</v>
      </c>
      <c r="E525" s="21">
        <f t="shared" si="8"/>
        <v>207.21956168226657</v>
      </c>
      <c r="F525" s="22">
        <v>212</v>
      </c>
    </row>
    <row r="526" spans="1:6">
      <c r="A526" s="21">
        <v>29.4</v>
      </c>
      <c r="B526" s="21">
        <f>$B$3*background!B773</f>
        <v>51.596455556012636</v>
      </c>
      <c r="C526" s="21">
        <f>$C$3*'1Md (1)'!B783</f>
        <v>154.5114973293019</v>
      </c>
      <c r="D526" s="21">
        <f>$D$3*'2M1 (1)'!B683</f>
        <v>0</v>
      </c>
      <c r="E526" s="21">
        <f t="shared" si="8"/>
        <v>206.10795288531455</v>
      </c>
      <c r="F526" s="22">
        <v>205</v>
      </c>
    </row>
    <row r="527" spans="1:6">
      <c r="A527" s="21">
        <v>29.42</v>
      </c>
      <c r="B527" s="21">
        <f>$B$3*background!B774</f>
        <v>51.596455556012636</v>
      </c>
      <c r="C527" s="21">
        <f>$C$3*'1Md (1)'!B784</f>
        <v>153.12145497135424</v>
      </c>
      <c r="D527" s="21">
        <f>$D$3*'2M1 (1)'!B684</f>
        <v>0</v>
      </c>
      <c r="E527" s="21">
        <f t="shared" si="8"/>
        <v>204.71791052736688</v>
      </c>
      <c r="F527" s="22">
        <v>187</v>
      </c>
    </row>
    <row r="528" spans="1:6">
      <c r="A528" s="21">
        <v>29.44</v>
      </c>
      <c r="B528" s="21">
        <f>$B$3*background!B775</f>
        <v>51.596455556012636</v>
      </c>
      <c r="C528" s="21">
        <f>$C$3*'1Md (1)'!B785</f>
        <v>151.95352182809395</v>
      </c>
      <c r="D528" s="21">
        <f>$D$3*'2M1 (1)'!B685</f>
        <v>0</v>
      </c>
      <c r="E528" s="21">
        <f t="shared" si="8"/>
        <v>203.5499773841066</v>
      </c>
      <c r="F528" s="22">
        <v>199</v>
      </c>
    </row>
    <row r="529" spans="1:6">
      <c r="A529" s="21">
        <v>29.46</v>
      </c>
      <c r="B529" s="21">
        <f>$B$3*background!B776</f>
        <v>51.596455556012636</v>
      </c>
      <c r="C529" s="21">
        <f>$C$3*'1Md (1)'!B786</f>
        <v>150.99919611139896</v>
      </c>
      <c r="D529" s="21">
        <f>$D$3*'2M1 (1)'!B686</f>
        <v>0</v>
      </c>
      <c r="E529" s="21">
        <f t="shared" si="8"/>
        <v>202.5956516674116</v>
      </c>
      <c r="F529" s="22">
        <v>205</v>
      </c>
    </row>
    <row r="530" spans="1:6">
      <c r="A530" s="21">
        <v>29.48</v>
      </c>
      <c r="B530" s="21">
        <f>$B$3*background!B777</f>
        <v>51.596455556012636</v>
      </c>
      <c r="C530" s="21">
        <f>$C$3*'1Md (1)'!B787</f>
        <v>150.05124673579553</v>
      </c>
      <c r="D530" s="21">
        <f>$D$3*'2M1 (1)'!B687</f>
        <v>0</v>
      </c>
      <c r="E530" s="21">
        <f t="shared" si="8"/>
        <v>201.64770229180817</v>
      </c>
      <c r="F530" s="22">
        <v>180</v>
      </c>
    </row>
    <row r="531" spans="1:6">
      <c r="A531" s="21">
        <v>29.5</v>
      </c>
      <c r="B531" s="21">
        <f>$B$3*background!B778</f>
        <v>51.596455556012636</v>
      </c>
      <c r="C531" s="21">
        <f>$C$3*'1Md (1)'!B788</f>
        <v>148.82061290513545</v>
      </c>
      <c r="D531" s="21">
        <f>$D$3*'2M1 (1)'!B688</f>
        <v>0</v>
      </c>
      <c r="E531" s="21">
        <f t="shared" si="8"/>
        <v>200.41706846114809</v>
      </c>
      <c r="F531" s="22">
        <v>197</v>
      </c>
    </row>
    <row r="532" spans="1:6">
      <c r="A532" s="21">
        <v>29.52</v>
      </c>
      <c r="B532" s="21">
        <f>$B$3*background!B779</f>
        <v>51.596455556012636</v>
      </c>
      <c r="C532" s="21">
        <f>$C$3*'1Md (1)'!B789</f>
        <v>147.30410644887297</v>
      </c>
      <c r="D532" s="21">
        <f>$D$3*'2M1 (1)'!B689</f>
        <v>0</v>
      </c>
      <c r="E532" s="21">
        <f t="shared" si="8"/>
        <v>198.90056200488561</v>
      </c>
      <c r="F532" s="22">
        <v>197</v>
      </c>
    </row>
    <row r="533" spans="1:6">
      <c r="A533" s="21">
        <v>29.54</v>
      </c>
      <c r="B533" s="21">
        <f>$B$3*background!B780</f>
        <v>51.596455556012636</v>
      </c>
      <c r="C533" s="21">
        <f>$C$3*'1Md (1)'!B790</f>
        <v>146.0469045303316</v>
      </c>
      <c r="D533" s="21">
        <f>$D$3*'2M1 (1)'!B690</f>
        <v>0</v>
      </c>
      <c r="E533" s="21">
        <f t="shared" si="8"/>
        <v>197.64336008634425</v>
      </c>
      <c r="F533" s="22">
        <v>183</v>
      </c>
    </row>
    <row r="534" spans="1:6">
      <c r="A534" s="21">
        <v>29.56</v>
      </c>
      <c r="B534" s="21">
        <f>$B$3*background!B781</f>
        <v>51.596455556012636</v>
      </c>
      <c r="C534" s="21">
        <f>$C$3*'1Md (1)'!B791</f>
        <v>144.78545171772927</v>
      </c>
      <c r="D534" s="21">
        <f>$D$3*'2M1 (1)'!B691</f>
        <v>0</v>
      </c>
      <c r="E534" s="21">
        <f t="shared" si="8"/>
        <v>196.38190727374192</v>
      </c>
      <c r="F534" s="22">
        <v>179</v>
      </c>
    </row>
    <row r="535" spans="1:6">
      <c r="A535" s="21">
        <v>29.58</v>
      </c>
      <c r="B535" s="21">
        <f>$B$3*background!B782</f>
        <v>51.596455556012636</v>
      </c>
      <c r="C535" s="21">
        <f>$C$3*'1Md (1)'!B792</f>
        <v>143.73654360817699</v>
      </c>
      <c r="D535" s="21">
        <f>$D$3*'2M1 (1)'!B692</f>
        <v>0</v>
      </c>
      <c r="E535" s="21">
        <f t="shared" si="8"/>
        <v>195.33299916418963</v>
      </c>
      <c r="F535" s="22">
        <v>177</v>
      </c>
    </row>
    <row r="536" spans="1:6">
      <c r="A536" s="21">
        <v>29.6</v>
      </c>
      <c r="B536" s="21">
        <f>$B$3*background!B783</f>
        <v>51.596455556012636</v>
      </c>
      <c r="C536" s="21">
        <f>$C$3*'1Md (1)'!B793</f>
        <v>142.45171087823914</v>
      </c>
      <c r="D536" s="21">
        <f>$D$3*'2M1 (1)'!B693</f>
        <v>0</v>
      </c>
      <c r="E536" s="21">
        <f t="shared" si="8"/>
        <v>194.04816643425178</v>
      </c>
      <c r="F536" s="22">
        <v>185</v>
      </c>
    </row>
    <row r="537" spans="1:6">
      <c r="A537" s="21">
        <v>29.62</v>
      </c>
      <c r="B537" s="21">
        <f>$B$3*background!B784</f>
        <v>51.596455556012636</v>
      </c>
      <c r="C537" s="21">
        <f>$C$3*'1Md (1)'!B794</f>
        <v>140.8810055226989</v>
      </c>
      <c r="D537" s="21">
        <f>$D$3*'2M1 (1)'!B694</f>
        <v>0</v>
      </c>
      <c r="E537" s="21">
        <f t="shared" si="8"/>
        <v>192.47746107871154</v>
      </c>
      <c r="F537" s="22">
        <v>157</v>
      </c>
    </row>
    <row r="538" spans="1:6">
      <c r="A538" s="21">
        <v>29.64</v>
      </c>
      <c r="B538" s="21">
        <f>$B$3*background!B785</f>
        <v>51.596455556012636</v>
      </c>
      <c r="C538" s="21">
        <f>$C$3*'1Md (1)'!B795</f>
        <v>139.59511006924578</v>
      </c>
      <c r="D538" s="21">
        <f>$D$3*'2M1 (1)'!B695</f>
        <v>0</v>
      </c>
      <c r="E538" s="21">
        <f t="shared" si="8"/>
        <v>191.19156562525842</v>
      </c>
      <c r="F538" s="22">
        <v>159</v>
      </c>
    </row>
    <row r="539" spans="1:6">
      <c r="A539" s="21">
        <v>29.66</v>
      </c>
      <c r="B539" s="21">
        <f>$B$3*background!B786</f>
        <v>51.596455556012636</v>
      </c>
      <c r="C539" s="21">
        <f>$C$3*'1Md (1)'!B796</f>
        <v>138.31877912742991</v>
      </c>
      <c r="D539" s="21">
        <f>$D$3*'2M1 (1)'!B696</f>
        <v>0</v>
      </c>
      <c r="E539" s="21">
        <f t="shared" si="8"/>
        <v>189.91523468344255</v>
      </c>
      <c r="F539" s="22">
        <v>148</v>
      </c>
    </row>
    <row r="540" spans="1:6">
      <c r="A540" s="21">
        <v>29.68</v>
      </c>
      <c r="B540" s="21">
        <f>$B$3*background!B787</f>
        <v>51.596455556012636</v>
      </c>
      <c r="C540" s="21">
        <f>$C$3*'1Md (1)'!B797</f>
        <v>137.03500912100731</v>
      </c>
      <c r="D540" s="21">
        <f>$D$3*'2M1 (1)'!B697</f>
        <v>0</v>
      </c>
      <c r="E540" s="21">
        <f t="shared" si="8"/>
        <v>188.63146467701995</v>
      </c>
      <c r="F540" s="22">
        <v>174</v>
      </c>
    </row>
    <row r="541" spans="1:6">
      <c r="A541" s="21">
        <v>29.7</v>
      </c>
      <c r="B541" s="21">
        <f>$B$3*background!B788</f>
        <v>51.596455556012636</v>
      </c>
      <c r="C541" s="21">
        <f>$C$3*'1Md (1)'!B798</f>
        <v>135.75442728513045</v>
      </c>
      <c r="D541" s="21">
        <f>$D$3*'2M1 (1)'!B698</f>
        <v>0</v>
      </c>
      <c r="E541" s="21">
        <f t="shared" si="8"/>
        <v>187.35088284114309</v>
      </c>
      <c r="F541" s="22">
        <v>160</v>
      </c>
    </row>
    <row r="542" spans="1:6">
      <c r="A542" s="21">
        <v>29.72</v>
      </c>
      <c r="B542" s="21">
        <f>$B$3*background!B789</f>
        <v>51.596455556012636</v>
      </c>
      <c r="C542" s="21">
        <f>$C$3*'1Md (1)'!B799</f>
        <v>134.7225227518222</v>
      </c>
      <c r="D542" s="21">
        <f>$D$3*'2M1 (1)'!B699</f>
        <v>0</v>
      </c>
      <c r="E542" s="21">
        <f t="shared" si="8"/>
        <v>186.31897830783484</v>
      </c>
      <c r="F542" s="22">
        <v>164</v>
      </c>
    </row>
    <row r="543" spans="1:6">
      <c r="A543" s="21">
        <v>29.74</v>
      </c>
      <c r="B543" s="21">
        <f>$B$3*background!B790</f>
        <v>51.596455556012636</v>
      </c>
      <c r="C543" s="21">
        <f>$C$3*'1Md (1)'!B800</f>
        <v>133.16775824901072</v>
      </c>
      <c r="D543" s="21">
        <f>$D$3*'2M1 (1)'!B700</f>
        <v>0</v>
      </c>
      <c r="E543" s="21">
        <f t="shared" si="8"/>
        <v>184.76421380502336</v>
      </c>
      <c r="F543" s="22">
        <v>160</v>
      </c>
    </row>
    <row r="544" spans="1:6">
      <c r="A544" s="21">
        <v>29.76</v>
      </c>
      <c r="B544" s="21">
        <f>$B$3*background!B791</f>
        <v>51.596455556012636</v>
      </c>
      <c r="C544" s="21">
        <f>$C$3*'1Md (1)'!B801</f>
        <v>131.92968535374385</v>
      </c>
      <c r="D544" s="21">
        <f>$D$3*'2M1 (1)'!B701</f>
        <v>0</v>
      </c>
      <c r="E544" s="21">
        <f t="shared" si="8"/>
        <v>183.52614090975649</v>
      </c>
      <c r="F544" s="22">
        <v>162</v>
      </c>
    </row>
    <row r="545" spans="1:6">
      <c r="A545" s="21">
        <v>29.78</v>
      </c>
      <c r="B545" s="21">
        <f>$B$3*background!B792</f>
        <v>51.596455556012636</v>
      </c>
      <c r="C545" s="21">
        <f>$C$3*'1Md (1)'!B802</f>
        <v>130.69480062902275</v>
      </c>
      <c r="D545" s="21">
        <f>$D$3*'2M1 (1)'!B702</f>
        <v>0</v>
      </c>
      <c r="E545" s="21">
        <f t="shared" si="8"/>
        <v>182.29125618503539</v>
      </c>
      <c r="F545" s="22">
        <v>170</v>
      </c>
    </row>
    <row r="546" spans="1:6">
      <c r="A546" s="21">
        <v>29.8</v>
      </c>
      <c r="B546" s="21">
        <f>$B$3*background!B793</f>
        <v>51.596455556012636</v>
      </c>
      <c r="C546" s="21">
        <f>$C$3*'1Md (1)'!B803</f>
        <v>129.48223309812195</v>
      </c>
      <c r="D546" s="21">
        <f>$D$3*'2M1 (1)'!B703</f>
        <v>0</v>
      </c>
      <c r="E546" s="21">
        <f t="shared" si="8"/>
        <v>181.0786886541346</v>
      </c>
      <c r="F546" s="22">
        <v>156</v>
      </c>
    </row>
    <row r="547" spans="1:6">
      <c r="A547" s="21">
        <v>29.82</v>
      </c>
      <c r="B547" s="21">
        <f>$B$3*background!B794</f>
        <v>51.596455556012636</v>
      </c>
      <c r="C547" s="21">
        <f>$C$3*'1Md (1)'!B804</f>
        <v>128.27497918479736</v>
      </c>
      <c r="D547" s="21">
        <f>$D$3*'2M1 (1)'!B704</f>
        <v>0</v>
      </c>
      <c r="E547" s="21">
        <f t="shared" si="8"/>
        <v>179.87143474081</v>
      </c>
      <c r="F547" s="22">
        <v>140</v>
      </c>
    </row>
    <row r="548" spans="1:6">
      <c r="A548" s="21">
        <v>29.84</v>
      </c>
      <c r="B548" s="21">
        <f>$B$3*background!B795</f>
        <v>51.596455556012636</v>
      </c>
      <c r="C548" s="21">
        <f>$C$3*'1Md (1)'!B805</f>
        <v>127.08472884771679</v>
      </c>
      <c r="D548" s="21">
        <f>$D$3*'2M1 (1)'!B705</f>
        <v>0</v>
      </c>
      <c r="E548" s="21">
        <f t="shared" si="8"/>
        <v>178.68118440372942</v>
      </c>
      <c r="F548" s="22">
        <v>153</v>
      </c>
    </row>
    <row r="549" spans="1:6">
      <c r="A549" s="21">
        <v>29.86</v>
      </c>
      <c r="B549" s="21">
        <f>$B$3*background!B796</f>
        <v>51.596455556012636</v>
      </c>
      <c r="C549" s="21">
        <f>$C$3*'1Md (1)'!B806</f>
        <v>125.86897314627021</v>
      </c>
      <c r="D549" s="21">
        <f>$D$3*'2M1 (1)'!B706</f>
        <v>0</v>
      </c>
      <c r="E549" s="21">
        <f t="shared" si="8"/>
        <v>177.46542870228285</v>
      </c>
      <c r="F549" s="22">
        <v>163</v>
      </c>
    </row>
    <row r="550" spans="1:6">
      <c r="A550" s="21">
        <v>29.88</v>
      </c>
      <c r="B550" s="21">
        <f>$B$3*background!B797</f>
        <v>51.596455556012636</v>
      </c>
      <c r="C550" s="21">
        <f>$C$3*'1Md (1)'!B807</f>
        <v>124.72548264386067</v>
      </c>
      <c r="D550" s="21">
        <f>$D$3*'2M1 (1)'!B707</f>
        <v>0</v>
      </c>
      <c r="E550" s="21">
        <f t="shared" si="8"/>
        <v>176.3219381998733</v>
      </c>
      <c r="F550" s="22">
        <v>162</v>
      </c>
    </row>
    <row r="551" spans="1:6">
      <c r="A551" s="21">
        <v>29.9</v>
      </c>
      <c r="B551" s="21">
        <f>$B$3*background!B798</f>
        <v>51.596455556012636</v>
      </c>
      <c r="C551" s="21">
        <f>$C$3*'1Md (1)'!B808</f>
        <v>123.61387384690863</v>
      </c>
      <c r="D551" s="21">
        <f>$D$3*'2M1 (1)'!B708</f>
        <v>0</v>
      </c>
      <c r="E551" s="21">
        <f t="shared" si="8"/>
        <v>175.21032940292127</v>
      </c>
      <c r="F551" s="22">
        <v>166</v>
      </c>
    </row>
    <row r="552" spans="1:6">
      <c r="A552" s="21">
        <v>29.92</v>
      </c>
      <c r="B552" s="21">
        <f>$B$3*background!B799</f>
        <v>51.596455556012636</v>
      </c>
      <c r="C552" s="21">
        <f>$C$3*'1Md (1)'!B809</f>
        <v>122.5128922851091</v>
      </c>
      <c r="D552" s="21">
        <f>$D$3*'2M1 (1)'!B709</f>
        <v>0</v>
      </c>
      <c r="E552" s="21">
        <f t="shared" si="8"/>
        <v>174.10934784112175</v>
      </c>
      <c r="F552" s="22">
        <v>156</v>
      </c>
    </row>
    <row r="553" spans="1:6">
      <c r="A553" s="21">
        <v>29.94</v>
      </c>
      <c r="B553" s="21">
        <f>$B$3*background!B800</f>
        <v>51.596455556012636</v>
      </c>
      <c r="C553" s="21">
        <f>$C$3*'1Md (1)'!B810</f>
        <v>121.43422791712983</v>
      </c>
      <c r="D553" s="21">
        <f>$D$3*'2M1 (1)'!B710</f>
        <v>0</v>
      </c>
      <c r="E553" s="21">
        <f t="shared" si="8"/>
        <v>173.03068347314246</v>
      </c>
      <c r="F553" s="22">
        <v>155</v>
      </c>
    </row>
    <row r="554" spans="1:6">
      <c r="A554" s="21">
        <v>29.96</v>
      </c>
      <c r="B554" s="21">
        <f>$B$3*background!B801</f>
        <v>51.596455556012636</v>
      </c>
      <c r="C554" s="21">
        <f>$C$3*'1Md (1)'!B811</f>
        <v>120.39063342515384</v>
      </c>
      <c r="D554" s="21">
        <f>$D$3*'2M1 (1)'!B711</f>
        <v>0</v>
      </c>
      <c r="E554" s="21">
        <f t="shared" si="8"/>
        <v>171.98708898116647</v>
      </c>
      <c r="F554" s="22">
        <v>156</v>
      </c>
    </row>
    <row r="555" spans="1:6">
      <c r="A555" s="21">
        <v>29.98</v>
      </c>
      <c r="B555" s="21">
        <f>$B$3*background!B802</f>
        <v>51.596455556012636</v>
      </c>
      <c r="C555" s="21">
        <f>$C$3*'1Md (1)'!B812</f>
        <v>119.36085433887609</v>
      </c>
      <c r="D555" s="21">
        <f>$D$3*'2M1 (1)'!B712</f>
        <v>0</v>
      </c>
      <c r="E555" s="21">
        <f t="shared" si="8"/>
        <v>170.95730989488874</v>
      </c>
      <c r="F555" s="22">
        <v>153</v>
      </c>
    </row>
    <row r="556" spans="1:6">
      <c r="A556" s="21">
        <v>30</v>
      </c>
      <c r="B556" s="21">
        <f>$B$3*background!B803</f>
        <v>51.596455556012636</v>
      </c>
      <c r="C556" s="21">
        <f>$C$3*'1Md (1)'!B813</f>
        <v>118.32469891150684</v>
      </c>
      <c r="D556" s="21">
        <f>$D$3*'2M1 (1)'!B713</f>
        <v>0</v>
      </c>
      <c r="E556" s="21">
        <f t="shared" si="8"/>
        <v>169.92115446751947</v>
      </c>
      <c r="F556" s="22">
        <v>155</v>
      </c>
    </row>
    <row r="557" spans="1:6">
      <c r="A557" s="21">
        <v>30.02</v>
      </c>
      <c r="B557" s="21">
        <f>$B$3*background!B804</f>
        <v>51.596455556012636</v>
      </c>
      <c r="C557" s="21">
        <f>$C$3*'1Md (1)'!B814</f>
        <v>117.35443234208313</v>
      </c>
      <c r="D557" s="21">
        <f>$D$3*'2M1 (1)'!B714</f>
        <v>0</v>
      </c>
      <c r="E557" s="21">
        <f t="shared" si="8"/>
        <v>168.95088789809577</v>
      </c>
      <c r="F557" s="22">
        <v>135</v>
      </c>
    </row>
    <row r="558" spans="1:6">
      <c r="A558" s="21">
        <v>30.04</v>
      </c>
      <c r="B558" s="21">
        <f>$B$3*background!B805</f>
        <v>51.596455556012636</v>
      </c>
      <c r="C558" s="21">
        <f>$C$3*'1Md (1)'!B815</f>
        <v>116.40860841351018</v>
      </c>
      <c r="D558" s="21">
        <f>$D$3*'2M1 (1)'!B715</f>
        <v>0</v>
      </c>
      <c r="E558" s="21">
        <f t="shared" si="8"/>
        <v>168.00506396952281</v>
      </c>
      <c r="F558" s="22">
        <v>136</v>
      </c>
    </row>
    <row r="559" spans="1:6">
      <c r="A559" s="21">
        <v>30.06</v>
      </c>
      <c r="B559" s="21">
        <f>$B$3*background!B806</f>
        <v>51.596455556012636</v>
      </c>
      <c r="C559" s="21">
        <f>$C$3*'1Md (1)'!B816</f>
        <v>115.49891708445575</v>
      </c>
      <c r="D559" s="21">
        <f>$D$3*'2M1 (1)'!B716</f>
        <v>0</v>
      </c>
      <c r="E559" s="21">
        <f t="shared" si="8"/>
        <v>167.09537264046838</v>
      </c>
      <c r="F559" s="22">
        <v>142</v>
      </c>
    </row>
    <row r="560" spans="1:6">
      <c r="A560" s="21">
        <v>30.08</v>
      </c>
      <c r="B560" s="21">
        <f>$B$3*background!B807</f>
        <v>51.596455556012636</v>
      </c>
      <c r="C560" s="21">
        <f>$C$3*'1Md (1)'!B817</f>
        <v>114.60410388461483</v>
      </c>
      <c r="D560" s="21">
        <f>$D$3*'2M1 (1)'!B717</f>
        <v>0</v>
      </c>
      <c r="E560" s="21">
        <f t="shared" si="8"/>
        <v>166.20055944062747</v>
      </c>
      <c r="F560" s="22">
        <v>141</v>
      </c>
    </row>
    <row r="561" spans="1:6">
      <c r="A561" s="21">
        <v>30.1</v>
      </c>
      <c r="B561" s="21">
        <f>$B$3*background!B808</f>
        <v>51.596455556012636</v>
      </c>
      <c r="C561" s="21">
        <f>$C$3*'1Md (1)'!B818</f>
        <v>113.74436056077717</v>
      </c>
      <c r="D561" s="21">
        <f>$D$3*'2M1 (1)'!B718</f>
        <v>0</v>
      </c>
      <c r="E561" s="21">
        <f t="shared" ref="E561:E624" si="9">B561+C561+D561</f>
        <v>165.3408161167898</v>
      </c>
      <c r="F561" s="22">
        <v>146</v>
      </c>
    </row>
    <row r="562" spans="1:6">
      <c r="A562" s="21">
        <v>30.12</v>
      </c>
      <c r="B562" s="21">
        <f>$B$3*background!B809</f>
        <v>51.596455556012636</v>
      </c>
      <c r="C562" s="21">
        <f>$C$3*'1Md (1)'!B819</f>
        <v>112.86230004311923</v>
      </c>
      <c r="D562" s="21">
        <f>$D$3*'2M1 (1)'!B719</f>
        <v>0</v>
      </c>
      <c r="E562" s="21">
        <f t="shared" si="9"/>
        <v>164.45875559913188</v>
      </c>
      <c r="F562" s="22">
        <v>144</v>
      </c>
    </row>
    <row r="563" spans="1:6">
      <c r="A563" s="21">
        <v>30.14</v>
      </c>
      <c r="B563" s="21">
        <f>$B$3*background!B810</f>
        <v>51.596455556012636</v>
      </c>
      <c r="C563" s="21">
        <f>$C$3*'1Md (1)'!B820</f>
        <v>112.04825383043735</v>
      </c>
      <c r="D563" s="21">
        <f>$D$3*'2M1 (1)'!B720</f>
        <v>0</v>
      </c>
      <c r="E563" s="21">
        <f t="shared" si="9"/>
        <v>163.64470938644999</v>
      </c>
      <c r="F563" s="22">
        <v>150</v>
      </c>
    </row>
    <row r="564" spans="1:6">
      <c r="A564" s="21">
        <v>30.16</v>
      </c>
      <c r="B564" s="21">
        <f>$B$3*background!B811</f>
        <v>51.596455556012636</v>
      </c>
      <c r="C564" s="21">
        <f>$C$3*'1Md (1)'!B821</f>
        <v>111.26821477024346</v>
      </c>
      <c r="D564" s="21">
        <f>$D$3*'2M1 (1)'!B721</f>
        <v>0</v>
      </c>
      <c r="E564" s="21">
        <f t="shared" si="9"/>
        <v>162.86467032625609</v>
      </c>
      <c r="F564" s="22">
        <v>150</v>
      </c>
    </row>
    <row r="565" spans="1:6">
      <c r="A565" s="21">
        <v>30.18</v>
      </c>
      <c r="B565" s="21">
        <f>$B$3*background!B812</f>
        <v>51.596455556012636</v>
      </c>
      <c r="C565" s="21">
        <f>$C$3*'1Md (1)'!B822</f>
        <v>110.49880294520212</v>
      </c>
      <c r="D565" s="21">
        <f>$D$3*'2M1 (1)'!B722</f>
        <v>0</v>
      </c>
      <c r="E565" s="21">
        <f t="shared" si="9"/>
        <v>162.09525850121474</v>
      </c>
      <c r="F565" s="22">
        <v>150</v>
      </c>
    </row>
    <row r="566" spans="1:6">
      <c r="A566" s="21">
        <v>30.2</v>
      </c>
      <c r="B566" s="21">
        <f>$B$3*background!B813</f>
        <v>51.596455556012636</v>
      </c>
      <c r="C566" s="21">
        <f>$C$3*'1Md (1)'!B823</f>
        <v>109.76233554913351</v>
      </c>
      <c r="D566" s="21">
        <f>$D$3*'2M1 (1)'!B723</f>
        <v>0</v>
      </c>
      <c r="E566" s="21">
        <f t="shared" si="9"/>
        <v>161.35879110514614</v>
      </c>
      <c r="F566" s="22">
        <v>155</v>
      </c>
    </row>
    <row r="567" spans="1:6">
      <c r="A567" s="21">
        <v>30.22</v>
      </c>
      <c r="B567" s="21">
        <f>$B$3*background!B814</f>
        <v>51.596455556012636</v>
      </c>
      <c r="C567" s="21">
        <f>$C$3*'1Md (1)'!B824</f>
        <v>109.03436994118691</v>
      </c>
      <c r="D567" s="21">
        <f>$D$3*'2M1 (1)'!B724</f>
        <v>0</v>
      </c>
      <c r="E567" s="21">
        <f t="shared" si="9"/>
        <v>160.63082549719954</v>
      </c>
      <c r="F567" s="22">
        <v>155</v>
      </c>
    </row>
    <row r="568" spans="1:6">
      <c r="A568" s="21">
        <v>30.24</v>
      </c>
      <c r="B568" s="21">
        <f>$B$3*background!B815</f>
        <v>51.596455556012636</v>
      </c>
      <c r="C568" s="21">
        <f>$C$3*'1Md (1)'!B825</f>
        <v>108.33616059166731</v>
      </c>
      <c r="D568" s="21">
        <f>$D$3*'2M1 (1)'!B725</f>
        <v>0</v>
      </c>
      <c r="E568" s="21">
        <f t="shared" si="9"/>
        <v>159.93261614767994</v>
      </c>
      <c r="F568" s="22">
        <v>151</v>
      </c>
    </row>
    <row r="569" spans="1:6">
      <c r="A569" s="21">
        <v>30.26</v>
      </c>
      <c r="B569" s="21">
        <f>$B$3*background!B816</f>
        <v>51.596455556012636</v>
      </c>
      <c r="C569" s="21">
        <f>$C$3*'1Md (1)'!B826</f>
        <v>107.62094766590374</v>
      </c>
      <c r="D569" s="21">
        <f>$D$3*'2M1 (1)'!B726</f>
        <v>0</v>
      </c>
      <c r="E569" s="21">
        <f t="shared" si="9"/>
        <v>159.21740322191638</v>
      </c>
      <c r="F569" s="22">
        <v>150</v>
      </c>
    </row>
    <row r="570" spans="1:6">
      <c r="A570" s="21">
        <v>30.28</v>
      </c>
      <c r="B570" s="21">
        <f>$B$3*background!B817</f>
        <v>51.596455556012636</v>
      </c>
      <c r="C570" s="21">
        <f>$C$3*'1Md (1)'!B827</f>
        <v>106.95462002184166</v>
      </c>
      <c r="D570" s="21">
        <f>$D$3*'2M1 (1)'!B727</f>
        <v>0</v>
      </c>
      <c r="E570" s="21">
        <f t="shared" si="9"/>
        <v>158.55107557785431</v>
      </c>
      <c r="F570" s="22">
        <v>135</v>
      </c>
    </row>
    <row r="571" spans="1:6">
      <c r="A571" s="21">
        <v>30.3</v>
      </c>
      <c r="B571" s="21">
        <f>$B$3*background!B818</f>
        <v>51.596455556012636</v>
      </c>
      <c r="C571" s="21">
        <f>$C$3*'1Md (1)'!B828</f>
        <v>106.31273501863035</v>
      </c>
      <c r="D571" s="21">
        <f>$D$3*'2M1 (1)'!B728</f>
        <v>0</v>
      </c>
      <c r="E571" s="21">
        <f t="shared" si="9"/>
        <v>157.90919057464299</v>
      </c>
      <c r="F571" s="22">
        <v>157</v>
      </c>
    </row>
    <row r="572" spans="1:6">
      <c r="A572" s="21">
        <v>30.32</v>
      </c>
      <c r="B572" s="21">
        <f>$B$3*background!B819</f>
        <v>51.596455556012636</v>
      </c>
      <c r="C572" s="21">
        <f>$C$3*'1Md (1)'!B829</f>
        <v>105.67510090948005</v>
      </c>
      <c r="D572" s="21">
        <f>$D$3*'2M1 (1)'!B729</f>
        <v>0</v>
      </c>
      <c r="E572" s="21">
        <f t="shared" si="9"/>
        <v>157.27155646549269</v>
      </c>
      <c r="F572" s="22">
        <v>153</v>
      </c>
    </row>
    <row r="573" spans="1:6">
      <c r="A573" s="21">
        <v>30.34</v>
      </c>
      <c r="B573" s="21">
        <f>$B$3*background!B820</f>
        <v>51.596455556012636</v>
      </c>
      <c r="C573" s="21">
        <f>$C$3*'1Md (1)'!B830</f>
        <v>105.05978399415</v>
      </c>
      <c r="D573" s="21">
        <f>$D$3*'2M1 (1)'!B730</f>
        <v>0</v>
      </c>
      <c r="E573" s="21">
        <f t="shared" si="9"/>
        <v>156.65623955016264</v>
      </c>
      <c r="F573" s="22">
        <v>155</v>
      </c>
    </row>
    <row r="574" spans="1:6">
      <c r="A574" s="21">
        <v>30.36</v>
      </c>
      <c r="B574" s="21">
        <f>$B$3*background!B821</f>
        <v>51.596455556012636</v>
      </c>
      <c r="C574" s="21">
        <f>$C$3*'1Md (1)'!B831</f>
        <v>104.44659252585046</v>
      </c>
      <c r="D574" s="21">
        <f>$D$3*'2M1 (1)'!B731</f>
        <v>0</v>
      </c>
      <c r="E574" s="21">
        <f t="shared" si="9"/>
        <v>156.04304808186311</v>
      </c>
      <c r="F574" s="22">
        <v>150</v>
      </c>
    </row>
    <row r="575" spans="1:6">
      <c r="A575" s="21">
        <v>30.38</v>
      </c>
      <c r="B575" s="21">
        <f>$B$3*background!B822</f>
        <v>51.596455556012636</v>
      </c>
      <c r="C575" s="21">
        <f>$C$3*'1Md (1)'!B832</f>
        <v>103.81639748130691</v>
      </c>
      <c r="D575" s="21">
        <f>$D$3*'2M1 (1)'!B732</f>
        <v>0</v>
      </c>
      <c r="E575" s="21">
        <f t="shared" si="9"/>
        <v>155.41285303731954</v>
      </c>
      <c r="F575" s="22">
        <v>148</v>
      </c>
    </row>
    <row r="576" spans="1:6">
      <c r="A576" s="21">
        <v>30.4</v>
      </c>
      <c r="B576" s="21">
        <f>$B$3*background!B823</f>
        <v>51.596455556012636</v>
      </c>
      <c r="C576" s="21">
        <f>$C$3*'1Md (1)'!B833</f>
        <v>103.46994961533524</v>
      </c>
      <c r="D576" s="21">
        <f>$D$3*'2M1 (1)'!B733</f>
        <v>0</v>
      </c>
      <c r="E576" s="21">
        <f t="shared" si="9"/>
        <v>155.06640517134787</v>
      </c>
      <c r="F576" s="22">
        <v>154</v>
      </c>
    </row>
    <row r="577" spans="1:6">
      <c r="A577" s="21">
        <v>30.42</v>
      </c>
      <c r="B577" s="21">
        <f>$B$3*background!B824</f>
        <v>51.596455556012636</v>
      </c>
      <c r="C577" s="21">
        <f>$C$3*'1Md (1)'!B834</f>
        <v>102.89182802303897</v>
      </c>
      <c r="D577" s="21">
        <f>$D$3*'2M1 (1)'!B734</f>
        <v>0</v>
      </c>
      <c r="E577" s="21">
        <f t="shared" si="9"/>
        <v>154.4882835790516</v>
      </c>
      <c r="F577" s="22">
        <v>145</v>
      </c>
    </row>
    <row r="578" spans="1:6">
      <c r="A578" s="21">
        <v>30.44</v>
      </c>
      <c r="B578" s="21">
        <f>$B$3*background!B825</f>
        <v>51.596455556012636</v>
      </c>
      <c r="C578" s="21">
        <f>$C$3*'1Md (1)'!B835</f>
        <v>102.3264591129257</v>
      </c>
      <c r="D578" s="21">
        <f>$D$3*'2M1 (1)'!B735</f>
        <v>0</v>
      </c>
      <c r="E578" s="21">
        <f t="shared" si="9"/>
        <v>153.92291466893835</v>
      </c>
      <c r="F578" s="22">
        <v>154</v>
      </c>
    </row>
    <row r="579" spans="1:6">
      <c r="A579" s="21">
        <v>30.46</v>
      </c>
      <c r="B579" s="21">
        <f>$B$3*background!B826</f>
        <v>51.596455556012636</v>
      </c>
      <c r="C579" s="21">
        <f>$C$3*'1Md (1)'!B836</f>
        <v>101.76002747929718</v>
      </c>
      <c r="D579" s="21">
        <f>$D$3*'2M1 (1)'!B736</f>
        <v>0</v>
      </c>
      <c r="E579" s="21">
        <f t="shared" si="9"/>
        <v>153.35648303530982</v>
      </c>
      <c r="F579" s="22">
        <v>162</v>
      </c>
    </row>
    <row r="580" spans="1:6">
      <c r="A580" s="21">
        <v>30.48</v>
      </c>
      <c r="B580" s="21">
        <f>$B$3*background!B827</f>
        <v>51.596455556012636</v>
      </c>
      <c r="C580" s="21">
        <f>$C$3*'1Md (1)'!B837</f>
        <v>101.19784673972966</v>
      </c>
      <c r="D580" s="21">
        <f>$D$3*'2M1 (1)'!B737</f>
        <v>0</v>
      </c>
      <c r="E580" s="21">
        <f t="shared" si="9"/>
        <v>152.79430229574228</v>
      </c>
      <c r="F580" s="22">
        <v>140</v>
      </c>
    </row>
    <row r="581" spans="1:6">
      <c r="A581" s="21">
        <v>30.5</v>
      </c>
      <c r="B581" s="21">
        <f>$B$3*background!B828</f>
        <v>51.596455556012636</v>
      </c>
      <c r="C581" s="21">
        <f>$C$3*'1Md (1)'!B838</f>
        <v>100.41036861492903</v>
      </c>
      <c r="D581" s="21">
        <f>$D$3*'2M1 (1)'!B738</f>
        <v>0</v>
      </c>
      <c r="E581" s="21">
        <f t="shared" si="9"/>
        <v>152.00682417094166</v>
      </c>
      <c r="F581" s="22">
        <v>151</v>
      </c>
    </row>
    <row r="582" spans="1:6">
      <c r="A582" s="21">
        <v>30.52</v>
      </c>
      <c r="B582" s="21">
        <f>$B$3*background!B829</f>
        <v>51.596455556012636</v>
      </c>
      <c r="C582" s="21">
        <f>$C$3*'1Md (1)'!B839</f>
        <v>100.03628993756085</v>
      </c>
      <c r="D582" s="21">
        <f>$D$3*'2M1 (1)'!B739</f>
        <v>0</v>
      </c>
      <c r="E582" s="21">
        <f t="shared" si="9"/>
        <v>151.63274549357348</v>
      </c>
      <c r="F582" s="22">
        <v>147</v>
      </c>
    </row>
    <row r="583" spans="1:6">
      <c r="A583" s="21">
        <v>30.54</v>
      </c>
      <c r="B583" s="21">
        <f>$B$3*background!B830</f>
        <v>51.596455556012636</v>
      </c>
      <c r="C583" s="21">
        <f>$C$3*'1Md (1)'!B840</f>
        <v>99.536809885393126</v>
      </c>
      <c r="D583" s="21">
        <f>$D$3*'2M1 (1)'!B740</f>
        <v>0</v>
      </c>
      <c r="E583" s="21">
        <f t="shared" si="9"/>
        <v>151.13326544140577</v>
      </c>
      <c r="F583" s="22">
        <v>147</v>
      </c>
    </row>
    <row r="584" spans="1:6">
      <c r="A584" s="21">
        <v>30.56</v>
      </c>
      <c r="B584" s="21">
        <f>$B$3*background!B831</f>
        <v>51.596455556012636</v>
      </c>
      <c r="C584" s="21">
        <f>$C$3*'1Md (1)'!B841</f>
        <v>98.990569998554349</v>
      </c>
      <c r="D584" s="21">
        <f>$D$3*'2M1 (1)'!B741</f>
        <v>0</v>
      </c>
      <c r="E584" s="21">
        <f t="shared" si="9"/>
        <v>150.58702555456699</v>
      </c>
      <c r="F584" s="22">
        <v>152</v>
      </c>
    </row>
    <row r="585" spans="1:6">
      <c r="A585" s="21">
        <v>30.58</v>
      </c>
      <c r="B585" s="21">
        <f>$B$3*background!B832</f>
        <v>51.596455556012636</v>
      </c>
      <c r="C585" s="21">
        <f>$C$3*'1Md (1)'!B842</f>
        <v>98.447518282261342</v>
      </c>
      <c r="D585" s="21">
        <f>$D$3*'2M1 (1)'!B742</f>
        <v>0</v>
      </c>
      <c r="E585" s="21">
        <f t="shared" si="9"/>
        <v>150.04397383827398</v>
      </c>
      <c r="F585" s="22">
        <v>176</v>
      </c>
    </row>
    <row r="586" spans="1:6">
      <c r="A586" s="21">
        <v>30.6</v>
      </c>
      <c r="B586" s="21">
        <f>$B$3*background!B833</f>
        <v>51.596455556012636</v>
      </c>
      <c r="C586" s="21">
        <f>$C$3*'1Md (1)'!B843</f>
        <v>97.671730116128472</v>
      </c>
      <c r="D586" s="21">
        <f>$D$3*'2M1 (1)'!B743</f>
        <v>0</v>
      </c>
      <c r="E586" s="21">
        <f t="shared" si="9"/>
        <v>149.2681856721411</v>
      </c>
      <c r="F586" s="22">
        <v>147</v>
      </c>
    </row>
    <row r="587" spans="1:6">
      <c r="A587" s="21">
        <v>30.62</v>
      </c>
      <c r="B587" s="21">
        <f>$B$3*background!B834</f>
        <v>51.596455556012636</v>
      </c>
      <c r="C587" s="21">
        <f>$C$3*'1Md (1)'!B844</f>
        <v>97.127615676320204</v>
      </c>
      <c r="D587" s="21">
        <f>$D$3*'2M1 (1)'!B744</f>
        <v>0</v>
      </c>
      <c r="E587" s="21">
        <f t="shared" si="9"/>
        <v>148.72407123233285</v>
      </c>
      <c r="F587" s="22">
        <v>149</v>
      </c>
    </row>
    <row r="588" spans="1:6">
      <c r="A588" s="21">
        <v>30.64</v>
      </c>
      <c r="B588" s="21">
        <f>$B$3*background!B835</f>
        <v>51.596455556012636</v>
      </c>
      <c r="C588" s="21">
        <f>$C$3*'1Md (1)'!B845</f>
        <v>96.749286104891027</v>
      </c>
      <c r="D588" s="21">
        <f>$D$3*'2M1 (1)'!B745</f>
        <v>0</v>
      </c>
      <c r="E588" s="21">
        <f t="shared" si="9"/>
        <v>148.34574166090366</v>
      </c>
      <c r="F588" s="22">
        <v>162</v>
      </c>
    </row>
    <row r="589" spans="1:6">
      <c r="A589" s="21">
        <v>30.66</v>
      </c>
      <c r="B589" s="21">
        <f>$B$3*background!B836</f>
        <v>51.596455556012636</v>
      </c>
      <c r="C589" s="21">
        <f>$C$3*'1Md (1)'!B846</f>
        <v>96.203046218052279</v>
      </c>
      <c r="D589" s="21">
        <f>$D$3*'2M1 (1)'!B746</f>
        <v>0</v>
      </c>
      <c r="E589" s="21">
        <f t="shared" si="9"/>
        <v>147.79950177406491</v>
      </c>
      <c r="F589" s="22">
        <v>152</v>
      </c>
    </row>
    <row r="590" spans="1:6">
      <c r="A590" s="21">
        <v>30.68</v>
      </c>
      <c r="B590" s="21">
        <f>$B$3*background!B837</f>
        <v>51.596455556012636</v>
      </c>
      <c r="C590" s="21">
        <f>$C$3*'1Md (1)'!B847</f>
        <v>95.683374419094775</v>
      </c>
      <c r="D590" s="21">
        <f>$D$3*'2M1 (1)'!B747</f>
        <v>0</v>
      </c>
      <c r="E590" s="21">
        <f t="shared" si="9"/>
        <v>147.27982997510742</v>
      </c>
      <c r="F590" s="22">
        <v>155</v>
      </c>
    </row>
    <row r="591" spans="1:6">
      <c r="A591" s="21">
        <v>30.7</v>
      </c>
      <c r="B591" s="21">
        <f>$B$3*background!B838</f>
        <v>51.596455556012636</v>
      </c>
      <c r="C591" s="21">
        <f>$C$3*'1Md (1)'!B848</f>
        <v>94.899084464839902</v>
      </c>
      <c r="D591" s="21">
        <f>$D$3*'2M1 (1)'!B748</f>
        <v>0</v>
      </c>
      <c r="E591" s="21">
        <f t="shared" si="9"/>
        <v>146.49554002085253</v>
      </c>
      <c r="F591" s="22">
        <v>162</v>
      </c>
    </row>
    <row r="592" spans="1:6">
      <c r="A592" s="21">
        <v>30.72</v>
      </c>
      <c r="B592" s="21">
        <f>$B$3*background!B839</f>
        <v>51.596455556012636</v>
      </c>
      <c r="C592" s="21">
        <f>$C$3*'1Md (1)'!B849</f>
        <v>94.335841001757132</v>
      </c>
      <c r="D592" s="21">
        <f>$D$3*'2M1 (1)'!B749</f>
        <v>0</v>
      </c>
      <c r="E592" s="21">
        <f t="shared" si="9"/>
        <v>145.93229655776977</v>
      </c>
      <c r="F592" s="22">
        <v>162</v>
      </c>
    </row>
    <row r="593" spans="1:6">
      <c r="A593" s="21">
        <v>30.74</v>
      </c>
      <c r="B593" s="21">
        <f>$B$3*background!B840</f>
        <v>51.596455556012636</v>
      </c>
      <c r="C593" s="21">
        <f>$C$3*'1Md (1)'!B850</f>
        <v>93.918190660263676</v>
      </c>
      <c r="D593" s="21">
        <f>$D$3*'2M1 (1)'!B750</f>
        <v>0</v>
      </c>
      <c r="E593" s="21">
        <f t="shared" si="9"/>
        <v>145.5146462162763</v>
      </c>
      <c r="F593" s="22">
        <v>162</v>
      </c>
    </row>
    <row r="594" spans="1:6">
      <c r="A594" s="21">
        <v>30.76</v>
      </c>
      <c r="B594" s="21">
        <f>$B$3*background!B841</f>
        <v>51.596455556012636</v>
      </c>
      <c r="C594" s="21">
        <f>$C$3*'1Md (1)'!B851</f>
        <v>93.345382685543655</v>
      </c>
      <c r="D594" s="21">
        <f>$D$3*'2M1 (1)'!B751</f>
        <v>0</v>
      </c>
      <c r="E594" s="21">
        <f t="shared" si="9"/>
        <v>144.9418382415563</v>
      </c>
      <c r="F594" s="22">
        <v>169</v>
      </c>
    </row>
    <row r="595" spans="1:6">
      <c r="A595" s="21">
        <v>30.78</v>
      </c>
      <c r="B595" s="21">
        <f>$B$3*background!B842</f>
        <v>51.596455556012636</v>
      </c>
      <c r="C595" s="21">
        <f>$C$3*'1Md (1)'!B852</f>
        <v>92.771511987308386</v>
      </c>
      <c r="D595" s="21">
        <f>$D$3*'2M1 (1)'!B752</f>
        <v>0</v>
      </c>
      <c r="E595" s="21">
        <f t="shared" si="9"/>
        <v>144.36796754332102</v>
      </c>
      <c r="F595" s="22">
        <v>155</v>
      </c>
    </row>
    <row r="596" spans="1:6">
      <c r="A596" s="21">
        <v>30.8</v>
      </c>
      <c r="B596" s="21">
        <f>$B$3*background!B843</f>
        <v>51.596455556012636</v>
      </c>
      <c r="C596" s="21">
        <f>$C$3*'1Md (1)'!B853</f>
        <v>92.206143077195108</v>
      </c>
      <c r="D596" s="21">
        <f>$D$3*'2M1 (1)'!B753</f>
        <v>0</v>
      </c>
      <c r="E596" s="21">
        <f t="shared" si="9"/>
        <v>143.80259863320774</v>
      </c>
      <c r="F596" s="22">
        <v>155</v>
      </c>
    </row>
    <row r="597" spans="1:6">
      <c r="A597" s="21">
        <v>30.82</v>
      </c>
      <c r="B597" s="21">
        <f>$B$3*background!B844</f>
        <v>51.596455556012636</v>
      </c>
      <c r="C597" s="21">
        <f>$C$3*'1Md (1)'!B854</f>
        <v>91.394222311543714</v>
      </c>
      <c r="D597" s="21">
        <f>$D$3*'2M1 (1)'!B754</f>
        <v>0</v>
      </c>
      <c r="E597" s="21">
        <f t="shared" si="9"/>
        <v>142.99067786755634</v>
      </c>
      <c r="F597" s="22">
        <v>164</v>
      </c>
    </row>
    <row r="598" spans="1:6">
      <c r="A598" s="21">
        <v>30.84</v>
      </c>
      <c r="B598" s="21">
        <f>$B$3*background!B845</f>
        <v>51.596455556012636</v>
      </c>
      <c r="C598" s="21">
        <f>$C$3*'1Md (1)'!B855</f>
        <v>90.792720801911926</v>
      </c>
      <c r="D598" s="21">
        <f>$D$3*'2M1 (1)'!B755</f>
        <v>0</v>
      </c>
      <c r="E598" s="21">
        <f t="shared" si="9"/>
        <v>142.38917635792455</v>
      </c>
      <c r="F598" s="22">
        <v>157</v>
      </c>
    </row>
    <row r="599" spans="1:6">
      <c r="A599" s="21">
        <v>30.86</v>
      </c>
      <c r="B599" s="21">
        <f>$B$3*background!B846</f>
        <v>51.596455556012636</v>
      </c>
      <c r="C599" s="21">
        <f>$C$3*'1Md (1)'!B856</f>
        <v>90.307056155442453</v>
      </c>
      <c r="D599" s="21">
        <f>$D$3*'2M1 (1)'!B756</f>
        <v>0</v>
      </c>
      <c r="E599" s="21">
        <f t="shared" si="9"/>
        <v>141.90351171145508</v>
      </c>
      <c r="F599" s="22">
        <v>148</v>
      </c>
    </row>
    <row r="600" spans="1:6">
      <c r="A600" s="21">
        <v>30.88</v>
      </c>
      <c r="B600" s="21">
        <f>$B$3*background!B847</f>
        <v>51.596455556012636</v>
      </c>
      <c r="C600" s="21">
        <f>$C$3*'1Md (1)'!B857</f>
        <v>89.689613793081904</v>
      </c>
      <c r="D600" s="21">
        <f>$D$3*'2M1 (1)'!B757</f>
        <v>0</v>
      </c>
      <c r="E600" s="21">
        <f t="shared" si="9"/>
        <v>141.28606934909453</v>
      </c>
      <c r="F600" s="22">
        <v>155</v>
      </c>
    </row>
    <row r="601" spans="1:6">
      <c r="A601" s="21">
        <v>30.9</v>
      </c>
      <c r="B601" s="21">
        <f>$B$3*background!B848</f>
        <v>51.596455556012636</v>
      </c>
      <c r="C601" s="21">
        <f>$C$3*'1Md (1)'!B858</f>
        <v>89.056230577992594</v>
      </c>
      <c r="D601" s="21">
        <f>$D$3*'2M1 (1)'!B758</f>
        <v>0</v>
      </c>
      <c r="E601" s="21">
        <f t="shared" si="9"/>
        <v>140.65268613400522</v>
      </c>
      <c r="F601" s="22">
        <v>158</v>
      </c>
    </row>
    <row r="602" spans="1:6">
      <c r="A602" s="21">
        <v>30.92</v>
      </c>
      <c r="B602" s="21">
        <f>$B$3*background!B849</f>
        <v>51.596455556012636</v>
      </c>
      <c r="C602" s="21">
        <f>$C$3*'1Md (1)'!B859</f>
        <v>88.4122201277508</v>
      </c>
      <c r="D602" s="21">
        <f>$D$3*'2M1 (1)'!B759</f>
        <v>0</v>
      </c>
      <c r="E602" s="21">
        <f t="shared" si="9"/>
        <v>140.00867568376344</v>
      </c>
      <c r="F602" s="22">
        <v>153</v>
      </c>
    </row>
    <row r="603" spans="1:6">
      <c r="A603" s="21">
        <v>30.94</v>
      </c>
      <c r="B603" s="21">
        <f>$B$3*background!B850</f>
        <v>51.596455556012636</v>
      </c>
      <c r="C603" s="21">
        <f>$C$3*'1Md (1)'!B860</f>
        <v>87.586483956401153</v>
      </c>
      <c r="D603" s="21">
        <f>$D$3*'2M1 (1)'!B760</f>
        <v>0</v>
      </c>
      <c r="E603" s="21">
        <f t="shared" si="9"/>
        <v>139.18293951241378</v>
      </c>
      <c r="F603" s="22">
        <v>138</v>
      </c>
    </row>
    <row r="604" spans="1:6">
      <c r="A604" s="21">
        <v>30.96</v>
      </c>
      <c r="B604" s="21">
        <f>$B$3*background!B851</f>
        <v>51.596455556012636</v>
      </c>
      <c r="C604" s="21">
        <f>$C$3*'1Md (1)'!B861</f>
        <v>86.922281759369582</v>
      </c>
      <c r="D604" s="21">
        <f>$D$3*'2M1 (1)'!B761</f>
        <v>0</v>
      </c>
      <c r="E604" s="21">
        <f t="shared" si="9"/>
        <v>138.51873731538223</v>
      </c>
      <c r="F604" s="22">
        <v>141</v>
      </c>
    </row>
    <row r="605" spans="1:6">
      <c r="A605" s="21">
        <v>30.98</v>
      </c>
      <c r="B605" s="21">
        <f>$B$3*background!B852</f>
        <v>51.596455556012636</v>
      </c>
      <c r="C605" s="21">
        <f>$C$3*'1Md (1)'!B862</f>
        <v>86.37604187253082</v>
      </c>
      <c r="D605" s="21">
        <f>$D$3*'2M1 (1)'!B762</f>
        <v>0</v>
      </c>
      <c r="E605" s="21">
        <f t="shared" si="9"/>
        <v>137.97249742854345</v>
      </c>
      <c r="F605" s="22">
        <v>146</v>
      </c>
    </row>
    <row r="606" spans="1:6">
      <c r="A606" s="21">
        <v>31</v>
      </c>
      <c r="B606" s="21">
        <f>$B$3*background!B853</f>
        <v>51.596455556012636</v>
      </c>
      <c r="C606" s="21">
        <f>$C$3*'1Md (1)'!B863</f>
        <v>85.695898822770502</v>
      </c>
      <c r="D606" s="21">
        <f>$D$3*'2M1 (1)'!B763</f>
        <v>0</v>
      </c>
      <c r="E606" s="21">
        <f t="shared" si="9"/>
        <v>137.29235437878313</v>
      </c>
      <c r="F606" s="22">
        <v>154</v>
      </c>
    </row>
    <row r="607" spans="1:6">
      <c r="A607" s="21">
        <v>31.02</v>
      </c>
      <c r="B607" s="21">
        <f>$B$3*background!B854</f>
        <v>51.596455556012636</v>
      </c>
      <c r="C607" s="21">
        <f>$C$3*'1Md (1)'!B864</f>
        <v>85.013630325979662</v>
      </c>
      <c r="D607" s="21">
        <f>$D$3*'2M1 (1)'!B764</f>
        <v>0</v>
      </c>
      <c r="E607" s="21">
        <f t="shared" si="9"/>
        <v>136.61008588199229</v>
      </c>
      <c r="F607" s="22">
        <v>150</v>
      </c>
    </row>
    <row r="608" spans="1:6">
      <c r="A608" s="21">
        <v>31.04</v>
      </c>
      <c r="B608" s="21">
        <f>$B$3*background!B855</f>
        <v>51.596455556012636</v>
      </c>
      <c r="C608" s="21">
        <f>$C$3*'1Md (1)'!B865</f>
        <v>84.316483699975336</v>
      </c>
      <c r="D608" s="21">
        <f>$D$3*'2M1 (1)'!B765</f>
        <v>0</v>
      </c>
      <c r="E608" s="21">
        <f t="shared" si="9"/>
        <v>135.91293925598796</v>
      </c>
      <c r="F608" s="22">
        <v>128</v>
      </c>
    </row>
    <row r="609" spans="1:6">
      <c r="A609" s="21">
        <v>31.06</v>
      </c>
      <c r="B609" s="21">
        <f>$B$3*background!B856</f>
        <v>51.596455556012636</v>
      </c>
      <c r="C609" s="21">
        <f>$C$3*'1Md (1)'!B866</f>
        <v>83.611898009364253</v>
      </c>
      <c r="D609" s="21">
        <f>$D$3*'2M1 (1)'!B766</f>
        <v>0</v>
      </c>
      <c r="E609" s="21">
        <f t="shared" si="9"/>
        <v>135.20835356537688</v>
      </c>
      <c r="F609" s="22">
        <v>145</v>
      </c>
    </row>
    <row r="610" spans="1:6">
      <c r="A610" s="21">
        <v>31.08</v>
      </c>
      <c r="B610" s="21">
        <f>$B$3*background!B857</f>
        <v>51.596455556012636</v>
      </c>
      <c r="C610" s="21">
        <f>$C$3*'1Md (1)'!B867</f>
        <v>82.739402003343571</v>
      </c>
      <c r="D610" s="21">
        <f>$D$3*'2M1 (1)'!B767</f>
        <v>0</v>
      </c>
      <c r="E610" s="21">
        <f t="shared" si="9"/>
        <v>134.33585755935621</v>
      </c>
      <c r="F610" s="22">
        <v>136</v>
      </c>
    </row>
    <row r="611" spans="1:6">
      <c r="A611" s="21">
        <v>31.1</v>
      </c>
      <c r="B611" s="21">
        <f>$B$3*background!B858</f>
        <v>51.596455556012636</v>
      </c>
      <c r="C611" s="21">
        <f>$C$3*'1Md (1)'!B868</f>
        <v>82.13046142910504</v>
      </c>
      <c r="D611" s="21">
        <f>$D$3*'2M1 (1)'!B768</f>
        <v>0</v>
      </c>
      <c r="E611" s="21">
        <f t="shared" si="9"/>
        <v>133.72691698511767</v>
      </c>
      <c r="F611" s="22">
        <v>156</v>
      </c>
    </row>
    <row r="612" spans="1:6">
      <c r="A612" s="21">
        <v>31.12</v>
      </c>
      <c r="B612" s="21">
        <f>$B$3*background!B859</f>
        <v>51.596455556012636</v>
      </c>
      <c r="C612" s="21">
        <f>$C$3*'1Md (1)'!B869</f>
        <v>81.415248503341445</v>
      </c>
      <c r="D612" s="21">
        <f>$D$3*'2M1 (1)'!B769</f>
        <v>0</v>
      </c>
      <c r="E612" s="21">
        <f t="shared" si="9"/>
        <v>133.01170405935409</v>
      </c>
      <c r="F612" s="22">
        <v>140</v>
      </c>
    </row>
    <row r="613" spans="1:6">
      <c r="A613" s="21">
        <v>31.14</v>
      </c>
      <c r="B613" s="21">
        <f>$B$3*background!B860</f>
        <v>51.596455556012636</v>
      </c>
      <c r="C613" s="21">
        <f>$C$3*'1Md (1)'!B870</f>
        <v>80.689408342425352</v>
      </c>
      <c r="D613" s="21">
        <f>$D$3*'2M1 (1)'!B770</f>
        <v>0</v>
      </c>
      <c r="E613" s="21">
        <f t="shared" si="9"/>
        <v>132.28586389843798</v>
      </c>
      <c r="F613" s="22">
        <v>137</v>
      </c>
    </row>
    <row r="614" spans="1:6">
      <c r="A614" s="21">
        <v>31.16</v>
      </c>
      <c r="B614" s="21">
        <f>$B$3*background!B861</f>
        <v>51.596455556012636</v>
      </c>
      <c r="C614" s="21">
        <f>$C$3*'1Md (1)'!B871</f>
        <v>79.959317287448243</v>
      </c>
      <c r="D614" s="21">
        <f>$D$3*'2M1 (1)'!B771</f>
        <v>0</v>
      </c>
      <c r="E614" s="21">
        <f t="shared" si="9"/>
        <v>131.55577284346089</v>
      </c>
      <c r="F614" s="22">
        <v>139</v>
      </c>
    </row>
    <row r="615" spans="1:6">
      <c r="A615" s="21">
        <v>31.18</v>
      </c>
      <c r="B615" s="21">
        <f>$B$3*background!B862</f>
        <v>51.596455556012636</v>
      </c>
      <c r="C615" s="21">
        <f>$C$3*'1Md (1)'!B872</f>
        <v>79.231351679501657</v>
      </c>
      <c r="D615" s="21">
        <f>$D$3*'2M1 (1)'!B772</f>
        <v>0</v>
      </c>
      <c r="E615" s="21">
        <f t="shared" si="9"/>
        <v>130.82780723551429</v>
      </c>
      <c r="F615" s="22">
        <v>134</v>
      </c>
    </row>
    <row r="616" spans="1:6">
      <c r="A616" s="21">
        <v>31.2</v>
      </c>
      <c r="B616" s="21">
        <f>$B$3*background!B863</f>
        <v>51.596455556012636</v>
      </c>
      <c r="C616" s="21">
        <f>$C$3*'1Md (1)'!B873</f>
        <v>78.495947006948299</v>
      </c>
      <c r="D616" s="21">
        <f>$D$3*'2M1 (1)'!B773</f>
        <v>0</v>
      </c>
      <c r="E616" s="21">
        <f t="shared" si="9"/>
        <v>130.09240256296093</v>
      </c>
      <c r="F616" s="22">
        <v>148</v>
      </c>
    </row>
    <row r="617" spans="1:6">
      <c r="A617" s="21">
        <v>31.22</v>
      </c>
      <c r="B617" s="21">
        <f>$B$3*background!B864</f>
        <v>51.596455556012636</v>
      </c>
      <c r="C617" s="21">
        <f>$C$3*'1Md (1)'!B874</f>
        <v>77.70846888214767</v>
      </c>
      <c r="D617" s="21">
        <f>$D$3*'2M1 (1)'!B774</f>
        <v>0</v>
      </c>
      <c r="E617" s="21">
        <f t="shared" si="9"/>
        <v>129.3049244381603</v>
      </c>
      <c r="F617" s="22">
        <v>126</v>
      </c>
    </row>
    <row r="618" spans="1:6">
      <c r="A618" s="21">
        <v>31.24</v>
      </c>
      <c r="B618" s="21">
        <f>$B$3*background!B865</f>
        <v>51.596455556012636</v>
      </c>
      <c r="C618" s="21">
        <f>$C$3*'1Md (1)'!B875</f>
        <v>76.974126933109574</v>
      </c>
      <c r="D618" s="21">
        <f>$D$3*'2M1 (1)'!B775</f>
        <v>0</v>
      </c>
      <c r="E618" s="21">
        <f t="shared" si="9"/>
        <v>128.57058248912222</v>
      </c>
      <c r="F618" s="22">
        <v>130</v>
      </c>
    </row>
    <row r="619" spans="1:6">
      <c r="A619" s="21">
        <v>31.26</v>
      </c>
      <c r="B619" s="21">
        <f>$B$3*background!B866</f>
        <v>51.596455556012636</v>
      </c>
      <c r="C619" s="21">
        <f>$C$3*'1Md (1)'!B876</f>
        <v>76.353496400203269</v>
      </c>
      <c r="D619" s="21">
        <f>$D$3*'2M1 (1)'!B776</f>
        <v>0</v>
      </c>
      <c r="E619" s="21">
        <f t="shared" si="9"/>
        <v>127.9499519562159</v>
      </c>
      <c r="F619" s="22">
        <v>127</v>
      </c>
    </row>
    <row r="620" spans="1:6">
      <c r="A620" s="21">
        <v>31.28</v>
      </c>
      <c r="B620" s="21">
        <f>$B$3*background!B867</f>
        <v>51.596455556012636</v>
      </c>
      <c r="C620" s="21">
        <f>$C$3*'1Md (1)'!B877</f>
        <v>75.623405345226175</v>
      </c>
      <c r="D620" s="21">
        <f>$D$3*'2M1 (1)'!B777</f>
        <v>0</v>
      </c>
      <c r="E620" s="21">
        <f t="shared" si="9"/>
        <v>127.2198609012388</v>
      </c>
      <c r="F620" s="22">
        <v>120</v>
      </c>
    </row>
    <row r="621" spans="1:6">
      <c r="A621" s="21">
        <v>31.3</v>
      </c>
      <c r="B621" s="21">
        <f>$B$3*background!B868</f>
        <v>51.596455556012636</v>
      </c>
      <c r="C621" s="21">
        <f>$C$3*'1Md (1)'!B878</f>
        <v>74.890126119703325</v>
      </c>
      <c r="D621" s="21">
        <f>$D$3*'2M1 (1)'!B778</f>
        <v>0</v>
      </c>
      <c r="E621" s="21">
        <f t="shared" si="9"/>
        <v>126.48658167571597</v>
      </c>
      <c r="F621" s="22">
        <v>125</v>
      </c>
    </row>
    <row r="622" spans="1:6">
      <c r="A622" s="21">
        <v>31.32</v>
      </c>
      <c r="B622" s="21">
        <f>$B$3*background!B869</f>
        <v>51.596455556012636</v>
      </c>
      <c r="C622" s="21">
        <f>$C$3*'1Md (1)'!B879</f>
        <v>74.164285958787232</v>
      </c>
      <c r="D622" s="21">
        <f>$D$3*'2M1 (1)'!B779</f>
        <v>0</v>
      </c>
      <c r="E622" s="21">
        <f t="shared" si="9"/>
        <v>125.76074151479986</v>
      </c>
      <c r="F622" s="22">
        <v>142</v>
      </c>
    </row>
    <row r="623" spans="1:6">
      <c r="A623" s="21">
        <v>31.34</v>
      </c>
      <c r="B623" s="21">
        <f>$B$3*background!B870</f>
        <v>51.596455556012636</v>
      </c>
      <c r="C623" s="21">
        <f>$C$3*'1Md (1)'!B880</f>
        <v>73.437383074355878</v>
      </c>
      <c r="D623" s="21">
        <f>$D$3*'2M1 (1)'!B780</f>
        <v>0</v>
      </c>
      <c r="E623" s="21">
        <f t="shared" si="9"/>
        <v>125.03383863036851</v>
      </c>
      <c r="F623" s="22">
        <v>123</v>
      </c>
    </row>
    <row r="624" spans="1:6">
      <c r="A624" s="21">
        <v>31.36</v>
      </c>
      <c r="B624" s="21">
        <f>$B$3*background!B871</f>
        <v>51.596455556012636</v>
      </c>
      <c r="C624" s="21">
        <f>$C$3*'1Md (1)'!B881</f>
        <v>72.666908525799258</v>
      </c>
      <c r="D624" s="21">
        <f>$D$3*'2M1 (1)'!B781</f>
        <v>0</v>
      </c>
      <c r="E624" s="21">
        <f t="shared" si="9"/>
        <v>124.26336408181189</v>
      </c>
      <c r="F624" s="22">
        <v>121</v>
      </c>
    </row>
    <row r="625" spans="1:6">
      <c r="A625" s="21">
        <v>31.38</v>
      </c>
      <c r="B625" s="21">
        <f>$B$3*background!B872</f>
        <v>51.596455556012636</v>
      </c>
      <c r="C625" s="21">
        <f>$C$3*'1Md (1)'!B882</f>
        <v>71.952758323550924</v>
      </c>
      <c r="D625" s="21">
        <f>$D$3*'2M1 (1)'!B782</f>
        <v>0</v>
      </c>
      <c r="E625" s="21">
        <f t="shared" ref="E625:E688" si="10">B625+C625+D625</f>
        <v>123.54921387956355</v>
      </c>
      <c r="F625" s="22">
        <v>128</v>
      </c>
    </row>
    <row r="626" spans="1:6">
      <c r="A626" s="21">
        <v>31.4</v>
      </c>
      <c r="B626" s="21">
        <f>$B$3*background!B873</f>
        <v>51.596455556012636</v>
      </c>
      <c r="C626" s="21">
        <f>$C$3*'1Md (1)'!B883</f>
        <v>71.243921738878825</v>
      </c>
      <c r="D626" s="21">
        <f>$D$3*'2M1 (1)'!B783</f>
        <v>0</v>
      </c>
      <c r="E626" s="21">
        <f t="shared" si="10"/>
        <v>122.84037729489145</v>
      </c>
      <c r="F626" s="22">
        <v>122</v>
      </c>
    </row>
    <row r="627" spans="1:6">
      <c r="A627" s="21">
        <v>31.42</v>
      </c>
      <c r="B627" s="21">
        <f>$B$3*background!B874</f>
        <v>51.596455556012636</v>
      </c>
      <c r="C627" s="21">
        <f>$C$3*'1Md (1)'!B884</f>
        <v>70.544649665843991</v>
      </c>
      <c r="D627" s="21">
        <f>$D$3*'2M1 (1)'!B784</f>
        <v>0</v>
      </c>
      <c r="E627" s="21">
        <f t="shared" si="10"/>
        <v>122.14110522185663</v>
      </c>
      <c r="F627" s="22">
        <v>144</v>
      </c>
    </row>
    <row r="628" spans="1:6">
      <c r="A628" s="21">
        <v>31.44</v>
      </c>
      <c r="B628" s="21">
        <f>$B$3*background!B875</f>
        <v>51.596455556012636</v>
      </c>
      <c r="C628" s="21">
        <f>$C$3*'1Md (1)'!B885</f>
        <v>69.848565763354912</v>
      </c>
      <c r="D628" s="21">
        <f>$D$3*'2M1 (1)'!B785</f>
        <v>0</v>
      </c>
      <c r="E628" s="21">
        <f t="shared" si="10"/>
        <v>121.44502131936756</v>
      </c>
      <c r="F628" s="22">
        <v>104</v>
      </c>
    </row>
    <row r="629" spans="1:6">
      <c r="A629" s="21">
        <v>31.46</v>
      </c>
      <c r="B629" s="21">
        <f>$B$3*background!B876</f>
        <v>51.596455556012636</v>
      </c>
      <c r="C629" s="21">
        <f>$C$3*'1Md (1)'!B886</f>
        <v>69.164171819533578</v>
      </c>
      <c r="D629" s="21">
        <f>$D$3*'2M1 (1)'!B786</f>
        <v>0</v>
      </c>
      <c r="E629" s="21">
        <f t="shared" si="10"/>
        <v>120.76062737554622</v>
      </c>
      <c r="F629" s="22">
        <v>103</v>
      </c>
    </row>
    <row r="630" spans="1:6">
      <c r="A630" s="21">
        <v>31.48</v>
      </c>
      <c r="B630" s="21">
        <f>$B$3*background!B877</f>
        <v>51.596455556012636</v>
      </c>
      <c r="C630" s="21">
        <f>$C$3*'1Md (1)'!B887</f>
        <v>68.434080764556484</v>
      </c>
      <c r="D630" s="21">
        <f>$D$3*'2M1 (1)'!B787</f>
        <v>0</v>
      </c>
      <c r="E630" s="21">
        <f t="shared" si="10"/>
        <v>120.03053632056913</v>
      </c>
      <c r="F630" s="22">
        <v>126</v>
      </c>
    </row>
    <row r="631" spans="1:6">
      <c r="A631" s="21">
        <v>31.5</v>
      </c>
      <c r="B631" s="21">
        <f>$B$3*background!B878</f>
        <v>51.596455556012636</v>
      </c>
      <c r="C631" s="21">
        <f>$C$3*'1Md (1)'!B888</f>
        <v>67.766690396979172</v>
      </c>
      <c r="D631" s="21">
        <f>$D$3*'2M1 (1)'!B788</f>
        <v>0</v>
      </c>
      <c r="E631" s="21">
        <f t="shared" si="10"/>
        <v>119.3631459529918</v>
      </c>
      <c r="F631" s="22">
        <v>116</v>
      </c>
    </row>
    <row r="632" spans="1:6">
      <c r="A632" s="21">
        <v>31.52</v>
      </c>
      <c r="B632" s="21">
        <f>$B$3*background!B879</f>
        <v>51.596455556012636</v>
      </c>
      <c r="C632" s="21">
        <f>$C$3*'1Md (1)'!B889</f>
        <v>67.113115435100099</v>
      </c>
      <c r="D632" s="21">
        <f>$D$3*'2M1 (1)'!B789</f>
        <v>0</v>
      </c>
      <c r="E632" s="21">
        <f t="shared" si="10"/>
        <v>118.70957099111274</v>
      </c>
      <c r="F632" s="22">
        <v>119</v>
      </c>
    </row>
    <row r="633" spans="1:6">
      <c r="A633" s="21">
        <v>31.54</v>
      </c>
      <c r="B633" s="21">
        <f>$B$3*background!B880</f>
        <v>51.596455556012636</v>
      </c>
      <c r="C633" s="21">
        <f>$C$3*'1Md (1)'!B890</f>
        <v>66.465916814312536</v>
      </c>
      <c r="D633" s="21">
        <f>$D$3*'2M1 (1)'!B790</f>
        <v>0</v>
      </c>
      <c r="E633" s="21">
        <f t="shared" si="10"/>
        <v>118.06237237032516</v>
      </c>
      <c r="F633" s="22">
        <v>113</v>
      </c>
    </row>
    <row r="634" spans="1:6">
      <c r="A634" s="21">
        <v>31.56</v>
      </c>
      <c r="B634" s="21">
        <f>$B$3*background!B881</f>
        <v>51.596455556012636</v>
      </c>
      <c r="C634" s="21">
        <f>$C$3*'1Md (1)'!B891</f>
        <v>65.83253359922324</v>
      </c>
      <c r="D634" s="21">
        <f>$D$3*'2M1 (1)'!B791</f>
        <v>0</v>
      </c>
      <c r="E634" s="21">
        <f t="shared" si="10"/>
        <v>117.42898915523588</v>
      </c>
      <c r="F634" s="22">
        <v>104</v>
      </c>
    </row>
    <row r="635" spans="1:6">
      <c r="A635" s="21">
        <v>31.58</v>
      </c>
      <c r="B635" s="21">
        <f>$B$3*background!B882</f>
        <v>51.596455556012636</v>
      </c>
      <c r="C635" s="21">
        <f>$C$3*'1Md (1)'!B892</f>
        <v>65.207652172255948</v>
      </c>
      <c r="D635" s="21">
        <f>$D$3*'2M1 (1)'!B792</f>
        <v>0</v>
      </c>
      <c r="E635" s="21">
        <f t="shared" si="10"/>
        <v>116.80410772826858</v>
      </c>
      <c r="F635" s="22">
        <v>117</v>
      </c>
    </row>
    <row r="636" spans="1:6">
      <c r="A636" s="21">
        <v>31.6</v>
      </c>
      <c r="B636" s="21">
        <f>$B$3*background!B883</f>
        <v>51.596455556012636</v>
      </c>
      <c r="C636" s="21">
        <f>$C$3*'1Md (1)'!B893</f>
        <v>64.433989453153572</v>
      </c>
      <c r="D636" s="21">
        <f>$D$3*'2M1 (1)'!B793</f>
        <v>0</v>
      </c>
      <c r="E636" s="21">
        <f t="shared" si="10"/>
        <v>116.03044500916621</v>
      </c>
      <c r="F636" s="22">
        <v>106</v>
      </c>
    </row>
    <row r="637" spans="1:6">
      <c r="A637" s="21">
        <v>31.62</v>
      </c>
      <c r="B637" s="21">
        <f>$B$3*background!B884</f>
        <v>51.596455556012636</v>
      </c>
      <c r="C637" s="21">
        <f>$C$3*'1Md (1)'!B894</f>
        <v>63.952575700745086</v>
      </c>
      <c r="D637" s="21">
        <f>$D$3*'2M1 (1)'!B794</f>
        <v>0</v>
      </c>
      <c r="E637" s="21">
        <f t="shared" si="10"/>
        <v>115.54903125675773</v>
      </c>
      <c r="F637" s="22">
        <v>115</v>
      </c>
    </row>
    <row r="638" spans="1:6">
      <c r="A638" s="21">
        <v>31.64</v>
      </c>
      <c r="B638" s="21">
        <f>$B$3*background!B885</f>
        <v>51.596455556012636</v>
      </c>
      <c r="C638" s="21">
        <f>$C$3*'1Md (1)'!B895</f>
        <v>63.36914049087256</v>
      </c>
      <c r="D638" s="21">
        <f>$D$3*'2M1 (1)'!B795</f>
        <v>0</v>
      </c>
      <c r="E638" s="21">
        <f t="shared" si="10"/>
        <v>114.9655960468852</v>
      </c>
      <c r="F638" s="22">
        <v>113</v>
      </c>
    </row>
    <row r="639" spans="1:6">
      <c r="A639" s="21">
        <v>31.66</v>
      </c>
      <c r="B639" s="21">
        <f>$B$3*background!B886</f>
        <v>51.596455556012636</v>
      </c>
      <c r="C639" s="21">
        <f>$C$3*'1Md (1)'!B896</f>
        <v>62.802708857244035</v>
      </c>
      <c r="D639" s="21">
        <f>$D$3*'2M1 (1)'!B796</f>
        <v>0</v>
      </c>
      <c r="E639" s="21">
        <f t="shared" si="10"/>
        <v>114.39916441325667</v>
      </c>
      <c r="F639" s="22">
        <v>104</v>
      </c>
    </row>
    <row r="640" spans="1:6">
      <c r="A640" s="21">
        <v>31.68</v>
      </c>
      <c r="B640" s="21">
        <f>$B$3*background!B887</f>
        <v>51.596455556012636</v>
      </c>
      <c r="C640" s="21">
        <f>$C$3*'1Md (1)'!B897</f>
        <v>62.247967182283276</v>
      </c>
      <c r="D640" s="21">
        <f>$D$3*'2M1 (1)'!B797</f>
        <v>0</v>
      </c>
      <c r="E640" s="21">
        <f t="shared" si="10"/>
        <v>113.84442273829592</v>
      </c>
      <c r="F640" s="22">
        <v>104</v>
      </c>
    </row>
    <row r="641" spans="1:6">
      <c r="A641" s="21">
        <v>31.7</v>
      </c>
      <c r="B641" s="21">
        <f>$B$3*background!B888</f>
        <v>51.596455556012636</v>
      </c>
      <c r="C641" s="21">
        <f>$C$3*'1Md (1)'!B898</f>
        <v>61.711291807081771</v>
      </c>
      <c r="D641" s="21">
        <f>$D$3*'2M1 (1)'!B798</f>
        <v>0</v>
      </c>
      <c r="E641" s="21">
        <f t="shared" si="10"/>
        <v>113.30774736309441</v>
      </c>
      <c r="F641" s="22">
        <v>111</v>
      </c>
    </row>
    <row r="642" spans="1:6">
      <c r="A642" s="21">
        <v>31.72</v>
      </c>
      <c r="B642" s="21">
        <f>$B$3*background!B889</f>
        <v>51.596455556012636</v>
      </c>
      <c r="C642" s="21">
        <f>$C$3*'1Md (1)'!B899</f>
        <v>61.037525098412949</v>
      </c>
      <c r="D642" s="21">
        <f>$D$3*'2M1 (1)'!B799</f>
        <v>0</v>
      </c>
      <c r="E642" s="21">
        <f t="shared" si="10"/>
        <v>112.63398065442559</v>
      </c>
      <c r="F642" s="22">
        <v>100</v>
      </c>
    </row>
    <row r="643" spans="1:6">
      <c r="A643" s="21">
        <v>31.74</v>
      </c>
      <c r="B643" s="21">
        <f>$B$3*background!B890</f>
        <v>51.596455556012636</v>
      </c>
      <c r="C643" s="21">
        <f>$C$3*'1Md (1)'!B900</f>
        <v>60.533794152184207</v>
      </c>
      <c r="D643" s="21">
        <f>$D$3*'2M1 (1)'!B800</f>
        <v>0</v>
      </c>
      <c r="E643" s="21">
        <f t="shared" si="10"/>
        <v>112.13024970819684</v>
      </c>
      <c r="F643" s="22">
        <v>99</v>
      </c>
    </row>
    <row r="644" spans="1:6">
      <c r="A644" s="21">
        <v>31.76</v>
      </c>
      <c r="B644" s="21">
        <f>$B$3*background!B891</f>
        <v>51.596455556012636</v>
      </c>
      <c r="C644" s="21">
        <f>$C$3*'1Md (1)'!B901</f>
        <v>60.14908823966352</v>
      </c>
      <c r="D644" s="21">
        <f>$D$3*'2M1 (1)'!B801</f>
        <v>0</v>
      </c>
      <c r="E644" s="21">
        <f t="shared" si="10"/>
        <v>111.74554379567616</v>
      </c>
      <c r="F644" s="22">
        <v>106</v>
      </c>
    </row>
    <row r="645" spans="1:6">
      <c r="A645" s="21">
        <v>31.78</v>
      </c>
      <c r="B645" s="21">
        <f>$B$3*background!B892</f>
        <v>51.596455556012636</v>
      </c>
      <c r="C645" s="21">
        <f>$C$3*'1Md (1)'!B902</f>
        <v>59.6772389988923</v>
      </c>
      <c r="D645" s="21">
        <f>$D$3*'2M1 (1)'!B802</f>
        <v>0</v>
      </c>
      <c r="E645" s="21">
        <f t="shared" si="10"/>
        <v>111.27369455490494</v>
      </c>
      <c r="F645" s="22">
        <v>107</v>
      </c>
    </row>
    <row r="646" spans="1:6">
      <c r="A646" s="21">
        <v>31.8</v>
      </c>
      <c r="B646" s="21">
        <f>$B$3*background!B893</f>
        <v>51.596455556012636</v>
      </c>
      <c r="C646" s="21">
        <f>$C$3*'1Md (1)'!B903</f>
        <v>59.225581504910828</v>
      </c>
      <c r="D646" s="21">
        <f>$D$3*'2M1 (1)'!B803</f>
        <v>0</v>
      </c>
      <c r="E646" s="21">
        <f t="shared" si="10"/>
        <v>110.82203706092346</v>
      </c>
      <c r="F646" s="22">
        <v>97</v>
      </c>
    </row>
    <row r="647" spans="1:6">
      <c r="A647" s="21">
        <v>31.82</v>
      </c>
      <c r="B647" s="21">
        <f>$B$3*background!B894</f>
        <v>51.596455556012636</v>
      </c>
      <c r="C647" s="21">
        <f>$C$3*'1Md (1)'!B904</f>
        <v>58.788802140142877</v>
      </c>
      <c r="D647" s="21">
        <f>$D$3*'2M1 (1)'!B804</f>
        <v>0</v>
      </c>
      <c r="E647" s="21">
        <f t="shared" si="10"/>
        <v>110.38525769615552</v>
      </c>
      <c r="F647" s="22">
        <v>112</v>
      </c>
    </row>
    <row r="648" spans="1:6">
      <c r="A648" s="21">
        <v>31.84</v>
      </c>
      <c r="B648" s="21">
        <f>$B$3*background!B895</f>
        <v>51.596455556012636</v>
      </c>
      <c r="C648" s="21">
        <f>$C$3*'1Md (1)'!B905</f>
        <v>58.23193501815161</v>
      </c>
      <c r="D648" s="21">
        <f>$D$3*'2M1 (1)'!B805</f>
        <v>0</v>
      </c>
      <c r="E648" s="21">
        <f t="shared" si="10"/>
        <v>109.82839057416425</v>
      </c>
      <c r="F648" s="22">
        <v>102</v>
      </c>
    </row>
    <row r="649" spans="1:6">
      <c r="A649" s="21">
        <v>31.86</v>
      </c>
      <c r="B649" s="21">
        <f>$B$3*background!B896</f>
        <v>51.596455556012636</v>
      </c>
      <c r="C649" s="21">
        <f>$C$3*'1Md (1)'!B906</f>
        <v>57.836601870478418</v>
      </c>
      <c r="D649" s="21">
        <f>$D$3*'2M1 (1)'!B806</f>
        <v>0</v>
      </c>
      <c r="E649" s="21">
        <f t="shared" si="10"/>
        <v>109.43305742649105</v>
      </c>
      <c r="F649" s="22">
        <v>115</v>
      </c>
    </row>
    <row r="650" spans="1:6">
      <c r="A650" s="21">
        <v>31.88</v>
      </c>
      <c r="B650" s="21">
        <f>$B$3*background!B897</f>
        <v>51.596455556012636</v>
      </c>
      <c r="C650" s="21">
        <f>$C$3*'1Md (1)'!B907</f>
        <v>57.455084128503486</v>
      </c>
      <c r="D650" s="21">
        <f>$D$3*'2M1 (1)'!B807</f>
        <v>0</v>
      </c>
      <c r="E650" s="21">
        <f t="shared" si="10"/>
        <v>109.05153968451611</v>
      </c>
      <c r="F650" s="22">
        <v>106</v>
      </c>
    </row>
    <row r="651" spans="1:6">
      <c r="A651" s="21">
        <v>31.9</v>
      </c>
      <c r="B651" s="21">
        <f>$B$3*background!B898</f>
        <v>51.596455556012636</v>
      </c>
      <c r="C651" s="21">
        <f>$C$3*'1Md (1)'!B908</f>
        <v>57.188340526175608</v>
      </c>
      <c r="D651" s="21">
        <f>$D$3*'2M1 (1)'!B808</f>
        <v>0</v>
      </c>
      <c r="E651" s="21">
        <f t="shared" si="10"/>
        <v>108.78479608218825</v>
      </c>
      <c r="F651" s="22">
        <v>106</v>
      </c>
    </row>
    <row r="652" spans="1:6">
      <c r="A652" s="21">
        <v>31.92</v>
      </c>
      <c r="B652" s="21">
        <f>$B$3*background!B899</f>
        <v>51.596455556012636</v>
      </c>
      <c r="C652" s="21">
        <f>$C$3*'1Md (1)'!B909</f>
        <v>56.84401810723444</v>
      </c>
      <c r="D652" s="21">
        <f>$D$3*'2M1 (1)'!B809</f>
        <v>0</v>
      </c>
      <c r="E652" s="21">
        <f t="shared" si="10"/>
        <v>108.44047366324708</v>
      </c>
      <c r="F652" s="22">
        <v>90</v>
      </c>
    </row>
    <row r="653" spans="1:6">
      <c r="A653" s="21">
        <v>31.94</v>
      </c>
      <c r="B653" s="21">
        <f>$B$3*background!B900</f>
        <v>51.596455556012636</v>
      </c>
      <c r="C653" s="21">
        <f>$C$3*'1Md (1)'!B910</f>
        <v>56.389172442707221</v>
      </c>
      <c r="D653" s="21">
        <f>$D$3*'2M1 (1)'!B810</f>
        <v>0</v>
      </c>
      <c r="E653" s="21">
        <f t="shared" si="10"/>
        <v>107.98562799871985</v>
      </c>
      <c r="F653" s="22">
        <v>113</v>
      </c>
    </row>
    <row r="654" spans="1:6">
      <c r="A654" s="21">
        <v>31.96</v>
      </c>
      <c r="B654" s="21">
        <f>$B$3*background!B901</f>
        <v>51.596455556012636</v>
      </c>
      <c r="C654" s="21">
        <f>$C$3*'1Md (1)'!B911</f>
        <v>56.088421687891326</v>
      </c>
      <c r="D654" s="21">
        <f>$D$3*'2M1 (1)'!B811</f>
        <v>0</v>
      </c>
      <c r="E654" s="21">
        <f t="shared" si="10"/>
        <v>107.68487724390397</v>
      </c>
      <c r="F654" s="22">
        <v>112</v>
      </c>
    </row>
    <row r="655" spans="1:6">
      <c r="A655" s="21">
        <v>31.98</v>
      </c>
      <c r="B655" s="21">
        <f>$B$3*background!B902</f>
        <v>51.596455556012636</v>
      </c>
      <c r="C655" s="21">
        <f>$C$3*'1Md (1)'!B912</f>
        <v>55.802549062288946</v>
      </c>
      <c r="D655" s="21">
        <f>$D$3*'2M1 (1)'!B812</f>
        <v>0</v>
      </c>
      <c r="E655" s="21">
        <f t="shared" si="10"/>
        <v>107.39900461830157</v>
      </c>
      <c r="F655" s="22">
        <v>112</v>
      </c>
    </row>
    <row r="656" spans="1:6">
      <c r="A656" s="21">
        <v>32</v>
      </c>
      <c r="B656" s="21">
        <f>$B$3*background!B903</f>
        <v>51.596455556012636</v>
      </c>
      <c r="C656" s="21">
        <f>$C$3*'1Md (1)'!B913</f>
        <v>55.534742736445814</v>
      </c>
      <c r="D656" s="21">
        <f>$D$3*'2M1 (1)'!B813</f>
        <v>0</v>
      </c>
      <c r="E656" s="21">
        <f t="shared" si="10"/>
        <v>107.13119829245845</v>
      </c>
      <c r="F656" s="22">
        <v>94</v>
      </c>
    </row>
    <row r="657" spans="1:6">
      <c r="A657" s="21">
        <v>32.020000000000003</v>
      </c>
      <c r="B657" s="21">
        <f>$B$3*background!B904</f>
        <v>51.596455556012636</v>
      </c>
      <c r="C657" s="21">
        <f>$C$3*'1Md (1)'!B914</f>
        <v>55.280751816300942</v>
      </c>
      <c r="D657" s="21">
        <f>$D$3*'2M1 (1)'!B814</f>
        <v>0</v>
      </c>
      <c r="E657" s="21">
        <f t="shared" si="10"/>
        <v>106.87720737231358</v>
      </c>
      <c r="F657" s="22">
        <v>112</v>
      </c>
    </row>
    <row r="658" spans="1:6">
      <c r="A658" s="21">
        <v>32.04</v>
      </c>
      <c r="B658" s="21">
        <f>$B$3*background!B905</f>
        <v>51.596455556012636</v>
      </c>
      <c r="C658" s="21">
        <f>$C$3*'1Md (1)'!B915</f>
        <v>55.140472312287876</v>
      </c>
      <c r="D658" s="21">
        <f>$D$3*'2M1 (1)'!B815</f>
        <v>0</v>
      </c>
      <c r="E658" s="21">
        <f t="shared" si="10"/>
        <v>106.73692786830051</v>
      </c>
      <c r="F658" s="22">
        <v>109</v>
      </c>
    </row>
    <row r="659" spans="1:6">
      <c r="A659" s="21">
        <v>32.06</v>
      </c>
      <c r="B659" s="21">
        <f>$B$3*background!B906</f>
        <v>51.596455556012636</v>
      </c>
      <c r="C659" s="21">
        <f>$C$3*'1Md (1)'!B916</f>
        <v>54.808902575529714</v>
      </c>
      <c r="D659" s="21">
        <f>$D$3*'2M1 (1)'!B816</f>
        <v>0</v>
      </c>
      <c r="E659" s="21">
        <f t="shared" si="10"/>
        <v>106.40535813154236</v>
      </c>
      <c r="F659" s="22">
        <v>97</v>
      </c>
    </row>
    <row r="660" spans="1:6">
      <c r="A660" s="21">
        <v>32.08</v>
      </c>
      <c r="B660" s="21">
        <f>$B$3*background!B907</f>
        <v>51.596455556012636</v>
      </c>
      <c r="C660" s="21">
        <f>$C$3*'1Md (1)'!B917</f>
        <v>54.616549619269378</v>
      </c>
      <c r="D660" s="21">
        <f>$D$3*'2M1 (1)'!B817</f>
        <v>0</v>
      </c>
      <c r="E660" s="21">
        <f t="shared" si="10"/>
        <v>106.21300517528201</v>
      </c>
      <c r="F660" s="22">
        <v>118</v>
      </c>
    </row>
    <row r="661" spans="1:6">
      <c r="A661" s="21">
        <v>32.1</v>
      </c>
      <c r="B661" s="21">
        <f>$B$3*background!B908</f>
        <v>51.596455556012636</v>
      </c>
      <c r="C661" s="21">
        <f>$C$3*'1Md (1)'!B918</f>
        <v>54.442262962768289</v>
      </c>
      <c r="D661" s="21">
        <f>$D$3*'2M1 (1)'!B818</f>
        <v>0</v>
      </c>
      <c r="E661" s="21">
        <f t="shared" si="10"/>
        <v>106.03871851878093</v>
      </c>
      <c r="F661" s="22">
        <v>96</v>
      </c>
    </row>
    <row r="662" spans="1:6">
      <c r="A662" s="21">
        <v>32.119999999999997</v>
      </c>
      <c r="B662" s="21">
        <f>$B$3*background!B909</f>
        <v>51.596455556012636</v>
      </c>
      <c r="C662" s="21">
        <f>$C$3*'1Md (1)'!B919</f>
        <v>54.280728988450214</v>
      </c>
      <c r="D662" s="21">
        <f>$D$3*'2M1 (1)'!B819</f>
        <v>0</v>
      </c>
      <c r="E662" s="21">
        <f t="shared" si="10"/>
        <v>105.87718454446285</v>
      </c>
      <c r="F662" s="22">
        <v>98</v>
      </c>
    </row>
    <row r="663" spans="1:6">
      <c r="A663" s="21">
        <v>32.14</v>
      </c>
      <c r="B663" s="21">
        <f>$B$3*background!B910</f>
        <v>51.596455556012636</v>
      </c>
      <c r="C663" s="21">
        <f>$C$3*'1Md (1)'!B920</f>
        <v>54.137261313891393</v>
      </c>
      <c r="D663" s="21">
        <f>$D$3*'2M1 (1)'!B820</f>
        <v>0</v>
      </c>
      <c r="E663" s="21">
        <f t="shared" si="10"/>
        <v>105.73371686990403</v>
      </c>
      <c r="F663" s="22">
        <v>100</v>
      </c>
    </row>
    <row r="664" spans="1:6">
      <c r="A664" s="21">
        <v>32.159999999999997</v>
      </c>
      <c r="B664" s="21">
        <f>$B$3*background!B911</f>
        <v>51.596455556012636</v>
      </c>
      <c r="C664" s="21">
        <f>$C$3*'1Md (1)'!B921</f>
        <v>54.032051685881598</v>
      </c>
      <c r="D664" s="21">
        <f>$D$3*'2M1 (1)'!B821</f>
        <v>0</v>
      </c>
      <c r="E664" s="21">
        <f t="shared" si="10"/>
        <v>105.62850724189423</v>
      </c>
      <c r="F664" s="22">
        <v>98</v>
      </c>
    </row>
    <row r="665" spans="1:6">
      <c r="A665" s="21">
        <v>32.18</v>
      </c>
      <c r="B665" s="21">
        <f>$B$3*background!B912</f>
        <v>51.596455556012636</v>
      </c>
      <c r="C665" s="21">
        <f>$C$3*'1Md (1)'!B922</f>
        <v>53.927904781387042</v>
      </c>
      <c r="D665" s="21">
        <f>$D$3*'2M1 (1)'!B822</f>
        <v>0</v>
      </c>
      <c r="E665" s="21">
        <f t="shared" si="10"/>
        <v>105.52436033739968</v>
      </c>
      <c r="F665" s="22">
        <v>97</v>
      </c>
    </row>
    <row r="666" spans="1:6">
      <c r="A666" s="21">
        <v>32.200000000000003</v>
      </c>
      <c r="B666" s="21">
        <f>$B$3*background!B913</f>
        <v>51.596455556012636</v>
      </c>
      <c r="C666" s="21">
        <f>$C$3*'1Md (1)'!B923</f>
        <v>53.843949623682249</v>
      </c>
      <c r="D666" s="21">
        <f>$D$3*'2M1 (1)'!B823</f>
        <v>0</v>
      </c>
      <c r="E666" s="21">
        <f t="shared" si="10"/>
        <v>105.44040517969489</v>
      </c>
      <c r="F666" s="22">
        <v>113</v>
      </c>
    </row>
    <row r="667" spans="1:6">
      <c r="A667" s="21">
        <v>32.22</v>
      </c>
      <c r="B667" s="21">
        <f>$B$3*background!B914</f>
        <v>51.596455556012636</v>
      </c>
      <c r="C667" s="21">
        <f>$C$3*'1Md (1)'!B924</f>
        <v>53.771684424645223</v>
      </c>
      <c r="D667" s="21">
        <f>$D$3*'2M1 (1)'!B824</f>
        <v>0</v>
      </c>
      <c r="E667" s="21">
        <f t="shared" si="10"/>
        <v>105.36813998065786</v>
      </c>
      <c r="F667" s="22">
        <v>93</v>
      </c>
    </row>
    <row r="668" spans="1:6">
      <c r="A668" s="21">
        <v>32.24</v>
      </c>
      <c r="B668" s="21">
        <f>$B$3*background!B915</f>
        <v>51.596455556012636</v>
      </c>
      <c r="C668" s="21">
        <f>$C$3*'1Md (1)'!B925</f>
        <v>53.716422801852197</v>
      </c>
      <c r="D668" s="21">
        <f>$D$3*'2M1 (1)'!B825</f>
        <v>0</v>
      </c>
      <c r="E668" s="21">
        <f t="shared" si="10"/>
        <v>105.31287835786483</v>
      </c>
      <c r="F668" s="22">
        <v>112</v>
      </c>
    </row>
    <row r="669" spans="1:6">
      <c r="A669" s="21">
        <v>32.26</v>
      </c>
      <c r="B669" s="21">
        <f>$B$3*background!B916</f>
        <v>51.596455556012636</v>
      </c>
      <c r="C669" s="21">
        <f>$C$3*'1Md (1)'!B926</f>
        <v>53.67285113772693</v>
      </c>
      <c r="D669" s="21">
        <f>$D$3*'2M1 (1)'!B826</f>
        <v>0</v>
      </c>
      <c r="E669" s="21">
        <f t="shared" si="10"/>
        <v>105.26930669373957</v>
      </c>
      <c r="F669" s="22">
        <v>96</v>
      </c>
    </row>
    <row r="670" spans="1:6">
      <c r="A670" s="21">
        <v>32.28</v>
      </c>
      <c r="B670" s="21">
        <f>$B$3*background!B917</f>
        <v>51.596455556012636</v>
      </c>
      <c r="C670" s="21">
        <f>$C$3*'1Md (1)'!B927</f>
        <v>53.650533943906666</v>
      </c>
      <c r="D670" s="21">
        <f>$D$3*'2M1 (1)'!B827</f>
        <v>0</v>
      </c>
      <c r="E670" s="21">
        <f t="shared" si="10"/>
        <v>105.24698949991929</v>
      </c>
      <c r="F670" s="22">
        <v>98</v>
      </c>
    </row>
    <row r="671" spans="1:6">
      <c r="A671" s="21">
        <v>32.299999999999997</v>
      </c>
      <c r="B671" s="21">
        <f>$B$3*background!B918</f>
        <v>51.596455556012636</v>
      </c>
      <c r="C671" s="21">
        <f>$C$3*'1Md (1)'!B928</f>
        <v>53.631404920632157</v>
      </c>
      <c r="D671" s="21">
        <f>$D$3*'2M1 (1)'!B828</f>
        <v>0</v>
      </c>
      <c r="E671" s="21">
        <f t="shared" si="10"/>
        <v>105.22786047664479</v>
      </c>
      <c r="F671" s="22">
        <v>87</v>
      </c>
    </row>
    <row r="672" spans="1:6">
      <c r="A672" s="21">
        <v>32.32</v>
      </c>
      <c r="B672" s="21">
        <f>$B$3*background!B919</f>
        <v>51.596455556012636</v>
      </c>
      <c r="C672" s="21">
        <f>$C$3*'1Md (1)'!B929</f>
        <v>53.64522032633041</v>
      </c>
      <c r="D672" s="21">
        <f>$D$3*'2M1 (1)'!B829</f>
        <v>0</v>
      </c>
      <c r="E672" s="21">
        <f t="shared" si="10"/>
        <v>105.24167588234305</v>
      </c>
      <c r="F672" s="22">
        <v>102</v>
      </c>
    </row>
    <row r="673" spans="1:6">
      <c r="A673" s="21">
        <v>32.340000000000003</v>
      </c>
      <c r="B673" s="21">
        <f>$B$3*background!B920</f>
        <v>51.596455556012636</v>
      </c>
      <c r="C673" s="21">
        <f>$C$3*'1Md (1)'!B930</f>
        <v>53.676039308272678</v>
      </c>
      <c r="D673" s="21">
        <f>$D$3*'2M1 (1)'!B830</f>
        <v>0</v>
      </c>
      <c r="E673" s="21">
        <f t="shared" si="10"/>
        <v>105.27249486428531</v>
      </c>
      <c r="F673" s="22">
        <v>94</v>
      </c>
    </row>
    <row r="674" spans="1:6">
      <c r="A674" s="21">
        <v>32.36</v>
      </c>
      <c r="B674" s="21">
        <f>$B$3*background!B921</f>
        <v>51.596455556012636</v>
      </c>
      <c r="C674" s="21">
        <f>$C$3*'1Md (1)'!B931</f>
        <v>53.717485525367444</v>
      </c>
      <c r="D674" s="21">
        <f>$D$3*'2M1 (1)'!B831</f>
        <v>0</v>
      </c>
      <c r="E674" s="21">
        <f t="shared" si="10"/>
        <v>105.31394108138008</v>
      </c>
      <c r="F674" s="22">
        <v>100</v>
      </c>
    </row>
    <row r="675" spans="1:6">
      <c r="A675" s="21">
        <v>32.380000000000003</v>
      </c>
      <c r="B675" s="21">
        <f>$B$3*background!B922</f>
        <v>51.596455556012636</v>
      </c>
      <c r="C675" s="21">
        <f>$C$3*'1Md (1)'!B932</f>
        <v>53.775935318706217</v>
      </c>
      <c r="D675" s="21">
        <f>$D$3*'2M1 (1)'!B832</f>
        <v>0</v>
      </c>
      <c r="E675" s="21">
        <f t="shared" si="10"/>
        <v>105.37239087471886</v>
      </c>
      <c r="F675" s="22">
        <v>102</v>
      </c>
    </row>
    <row r="676" spans="1:6">
      <c r="A676" s="21">
        <v>32.4</v>
      </c>
      <c r="B676" s="21">
        <f>$B$3*background!B923</f>
        <v>51.596455556012636</v>
      </c>
      <c r="C676" s="21">
        <f>$C$3*'1Md (1)'!B933</f>
        <v>53.848200517743258</v>
      </c>
      <c r="D676" s="21">
        <f>$D$3*'2M1 (1)'!B833</f>
        <v>0</v>
      </c>
      <c r="E676" s="21">
        <f t="shared" si="10"/>
        <v>105.44465607375589</v>
      </c>
      <c r="F676" s="22">
        <v>100</v>
      </c>
    </row>
    <row r="677" spans="1:6">
      <c r="A677" s="21">
        <v>32.42</v>
      </c>
      <c r="B677" s="21">
        <f>$B$3*background!B924</f>
        <v>51.596455556012636</v>
      </c>
      <c r="C677" s="21">
        <f>$C$3*'1Md (1)'!B934</f>
        <v>53.95872376332931</v>
      </c>
      <c r="D677" s="21">
        <f>$D$3*'2M1 (1)'!B834</f>
        <v>0</v>
      </c>
      <c r="E677" s="21">
        <f t="shared" si="10"/>
        <v>105.55517931934195</v>
      </c>
      <c r="F677" s="22">
        <v>98</v>
      </c>
    </row>
    <row r="678" spans="1:6">
      <c r="A678" s="21">
        <v>32.44</v>
      </c>
      <c r="B678" s="21">
        <f>$B$3*background!B925</f>
        <v>51.596455556012636</v>
      </c>
      <c r="C678" s="21">
        <f>$C$3*'1Md (1)'!B935</f>
        <v>54.063933391339106</v>
      </c>
      <c r="D678" s="21">
        <f>$D$3*'2M1 (1)'!B835</f>
        <v>0</v>
      </c>
      <c r="E678" s="21">
        <f t="shared" si="10"/>
        <v>105.66038894735175</v>
      </c>
      <c r="F678" s="22">
        <v>102</v>
      </c>
    </row>
    <row r="679" spans="1:6">
      <c r="A679" s="21">
        <v>32.46</v>
      </c>
      <c r="B679" s="21">
        <f>$B$3*background!B926</f>
        <v>51.596455556012636</v>
      </c>
      <c r="C679" s="21">
        <f>$C$3*'1Md (1)'!B936</f>
        <v>54.186146595592916</v>
      </c>
      <c r="D679" s="21">
        <f>$D$3*'2M1 (1)'!B836</f>
        <v>0</v>
      </c>
      <c r="E679" s="21">
        <f t="shared" si="10"/>
        <v>105.78260215160554</v>
      </c>
      <c r="F679" s="22">
        <v>98</v>
      </c>
    </row>
    <row r="680" spans="1:6">
      <c r="A680" s="21">
        <v>32.479999999999997</v>
      </c>
      <c r="B680" s="21">
        <f>$B$3*background!B927</f>
        <v>51.596455556012636</v>
      </c>
      <c r="C680" s="21">
        <f>$C$3*'1Md (1)'!B937</f>
        <v>54.322175205544987</v>
      </c>
      <c r="D680" s="21">
        <f>$D$3*'2M1 (1)'!B837</f>
        <v>0</v>
      </c>
      <c r="E680" s="21">
        <f t="shared" si="10"/>
        <v>105.91863076155762</v>
      </c>
      <c r="F680" s="22">
        <v>105</v>
      </c>
    </row>
    <row r="681" spans="1:6">
      <c r="A681" s="21">
        <v>32.5</v>
      </c>
      <c r="B681" s="21">
        <f>$B$3*background!B928</f>
        <v>51.596455556012636</v>
      </c>
      <c r="C681" s="21">
        <f>$C$3*'1Md (1)'!B938</f>
        <v>54.469893774164809</v>
      </c>
      <c r="D681" s="21">
        <f>$D$3*'2M1 (1)'!B838</f>
        <v>0</v>
      </c>
      <c r="E681" s="21">
        <f t="shared" si="10"/>
        <v>106.06634933017745</v>
      </c>
      <c r="F681" s="22">
        <v>98</v>
      </c>
    </row>
    <row r="682" spans="1:6">
      <c r="A682" s="21">
        <v>32.520000000000003</v>
      </c>
      <c r="B682" s="21">
        <f>$B$3*background!B929</f>
        <v>51.596455556012636</v>
      </c>
      <c r="C682" s="21">
        <f>$C$3*'1Md (1)'!B939</f>
        <v>54.631427748482878</v>
      </c>
      <c r="D682" s="21">
        <f>$D$3*'2M1 (1)'!B839</f>
        <v>0</v>
      </c>
      <c r="E682" s="21">
        <f t="shared" si="10"/>
        <v>106.22788330449552</v>
      </c>
      <c r="F682" s="22">
        <v>99</v>
      </c>
    </row>
    <row r="683" spans="1:6">
      <c r="A683" s="21">
        <v>32.54</v>
      </c>
      <c r="B683" s="21">
        <f>$B$3*background!B930</f>
        <v>51.596455556012636</v>
      </c>
      <c r="C683" s="21">
        <f>$C$3*'1Md (1)'!B940</f>
        <v>54.807839852014467</v>
      </c>
      <c r="D683" s="21">
        <f>$D$3*'2M1 (1)'!B840</f>
        <v>0</v>
      </c>
      <c r="E683" s="21">
        <f t="shared" si="10"/>
        <v>106.40429540802711</v>
      </c>
      <c r="F683" s="22">
        <v>99</v>
      </c>
    </row>
    <row r="684" spans="1:6">
      <c r="A684" s="21">
        <v>32.56</v>
      </c>
      <c r="B684" s="21">
        <f>$B$3*background!B931</f>
        <v>51.596455556012636</v>
      </c>
      <c r="C684" s="21">
        <f>$C$3*'1Md (1)'!B941</f>
        <v>55.026760896156077</v>
      </c>
      <c r="D684" s="21">
        <f>$D$3*'2M1 (1)'!B841</f>
        <v>0</v>
      </c>
      <c r="E684" s="21">
        <f t="shared" si="10"/>
        <v>106.62321645216872</v>
      </c>
      <c r="F684" s="22">
        <v>102</v>
      </c>
    </row>
    <row r="685" spans="1:6">
      <c r="A685" s="21">
        <v>32.58</v>
      </c>
      <c r="B685" s="21">
        <f>$B$3*background!B932</f>
        <v>51.596455556012636</v>
      </c>
      <c r="C685" s="21">
        <f>$C$3*'1Md (1)'!B942</f>
        <v>55.199984829141904</v>
      </c>
      <c r="D685" s="21">
        <f>$D$3*'2M1 (1)'!B842</f>
        <v>0</v>
      </c>
      <c r="E685" s="21">
        <f t="shared" si="10"/>
        <v>106.79644038515454</v>
      </c>
      <c r="F685" s="22">
        <v>92</v>
      </c>
    </row>
    <row r="686" spans="1:6">
      <c r="A686" s="21">
        <v>32.6</v>
      </c>
      <c r="B686" s="21">
        <f>$B$3*background!B933</f>
        <v>51.596455556012636</v>
      </c>
      <c r="C686" s="21">
        <f>$C$3*'1Md (1)'!B943</f>
        <v>55.410404085161503</v>
      </c>
      <c r="D686" s="21">
        <f>$D$3*'2M1 (1)'!B843</f>
        <v>0</v>
      </c>
      <c r="E686" s="21">
        <f t="shared" si="10"/>
        <v>107.00685964117415</v>
      </c>
      <c r="F686" s="22">
        <v>105</v>
      </c>
    </row>
    <row r="687" spans="1:6">
      <c r="A687" s="21">
        <v>32.619999999999997</v>
      </c>
      <c r="B687" s="21">
        <f>$B$3*background!B934</f>
        <v>51.596455556012636</v>
      </c>
      <c r="C687" s="21">
        <f>$C$3*'1Md (1)'!B944</f>
        <v>55.630387852818359</v>
      </c>
      <c r="D687" s="21">
        <f>$D$3*'2M1 (1)'!B844</f>
        <v>0</v>
      </c>
      <c r="E687" s="21">
        <f t="shared" si="10"/>
        <v>107.226843408831</v>
      </c>
      <c r="F687" s="22">
        <v>95</v>
      </c>
    </row>
    <row r="688" spans="1:6">
      <c r="A688" s="21">
        <v>32.64</v>
      </c>
      <c r="B688" s="21">
        <f>$B$3*background!B935</f>
        <v>51.596455556012636</v>
      </c>
      <c r="C688" s="21">
        <f>$C$3*'1Md (1)'!B945</f>
        <v>55.859936132112473</v>
      </c>
      <c r="D688" s="21">
        <f>$D$3*'2M1 (1)'!B845</f>
        <v>0</v>
      </c>
      <c r="E688" s="21">
        <f t="shared" si="10"/>
        <v>107.45639168812511</v>
      </c>
      <c r="F688" s="22">
        <v>99</v>
      </c>
    </row>
    <row r="689" spans="1:6">
      <c r="A689" s="21">
        <v>32.659999999999997</v>
      </c>
      <c r="B689" s="21">
        <f>$B$3*background!B936</f>
        <v>51.596455556012636</v>
      </c>
      <c r="C689" s="21">
        <f>$C$3*'1Md (1)'!B946</f>
        <v>56.099048923043831</v>
      </c>
      <c r="D689" s="21">
        <f>$D$3*'2M1 (1)'!B846</f>
        <v>0</v>
      </c>
      <c r="E689" s="21">
        <f t="shared" ref="E689:E752" si="11">B689+C689+D689</f>
        <v>107.69550447905647</v>
      </c>
      <c r="F689" s="22">
        <v>97</v>
      </c>
    </row>
    <row r="690" spans="1:6">
      <c r="A690" s="21">
        <v>32.68</v>
      </c>
      <c r="B690" s="21">
        <f>$B$3*background!B937</f>
        <v>51.596455556012636</v>
      </c>
      <c r="C690" s="21">
        <f>$C$3*'1Md (1)'!B947</f>
        <v>56.375357037008968</v>
      </c>
      <c r="D690" s="21">
        <f>$D$3*'2M1 (1)'!B847</f>
        <v>0</v>
      </c>
      <c r="E690" s="21">
        <f t="shared" si="11"/>
        <v>107.97181259302161</v>
      </c>
      <c r="F690" s="22">
        <v>107</v>
      </c>
    </row>
    <row r="691" spans="1:6">
      <c r="A691" s="21">
        <v>32.700000000000003</v>
      </c>
      <c r="B691" s="21">
        <f>$B$3*background!B938</f>
        <v>51.596455556012636</v>
      </c>
      <c r="C691" s="21">
        <f>$C$3*'1Md (1)'!B948</f>
        <v>56.634661574730096</v>
      </c>
      <c r="D691" s="21">
        <f>$D$3*'2M1 (1)'!B848</f>
        <v>0</v>
      </c>
      <c r="E691" s="21">
        <f t="shared" si="11"/>
        <v>108.23111713074273</v>
      </c>
      <c r="F691" s="22">
        <v>108</v>
      </c>
    </row>
    <row r="692" spans="1:6">
      <c r="A692" s="21">
        <v>32.72</v>
      </c>
      <c r="B692" s="21">
        <f>$B$3*background!B939</f>
        <v>51.596455556012636</v>
      </c>
      <c r="C692" s="21">
        <f>$C$3*'1Md (1)'!B949</f>
        <v>56.8727116421462</v>
      </c>
      <c r="D692" s="21">
        <f>$D$3*'2M1 (1)'!B849</f>
        <v>0</v>
      </c>
      <c r="E692" s="21">
        <f t="shared" si="11"/>
        <v>108.46916719815883</v>
      </c>
      <c r="F692" s="22">
        <v>110</v>
      </c>
    </row>
    <row r="693" spans="1:6">
      <c r="A693" s="21">
        <v>32.74</v>
      </c>
      <c r="B693" s="21">
        <f>$B$3*background!B940</f>
        <v>51.596455556012636</v>
      </c>
      <c r="C693" s="21">
        <f>$C$3*'1Md (1)'!B950</f>
        <v>57.138392520958831</v>
      </c>
      <c r="D693" s="21">
        <f>$D$3*'2M1 (1)'!B850</f>
        <v>0</v>
      </c>
      <c r="E693" s="21">
        <f t="shared" si="11"/>
        <v>108.73484807697147</v>
      </c>
      <c r="F693" s="22">
        <v>93</v>
      </c>
    </row>
    <row r="694" spans="1:6">
      <c r="A694" s="21">
        <v>32.76</v>
      </c>
      <c r="B694" s="21">
        <f>$B$3*background!B941</f>
        <v>51.596455556012636</v>
      </c>
      <c r="C694" s="21">
        <f>$C$3*'1Md (1)'!B951</f>
        <v>57.409387017347711</v>
      </c>
      <c r="D694" s="21">
        <f>$D$3*'2M1 (1)'!B851</f>
        <v>0</v>
      </c>
      <c r="E694" s="21">
        <f t="shared" si="11"/>
        <v>109.00584257336035</v>
      </c>
      <c r="F694" s="22">
        <v>108</v>
      </c>
    </row>
    <row r="695" spans="1:6">
      <c r="A695" s="21">
        <v>32.78</v>
      </c>
      <c r="B695" s="21">
        <f>$B$3*background!B942</f>
        <v>51.596455556012636</v>
      </c>
      <c r="C695" s="21">
        <f>$C$3*'1Md (1)'!B952</f>
        <v>57.686757854828087</v>
      </c>
      <c r="D695" s="21">
        <f>$D$3*'2M1 (1)'!B852</f>
        <v>0</v>
      </c>
      <c r="E695" s="21">
        <f t="shared" si="11"/>
        <v>109.28321341084072</v>
      </c>
      <c r="F695" s="22">
        <v>112</v>
      </c>
    </row>
    <row r="696" spans="1:6">
      <c r="A696" s="21">
        <v>32.799999999999997</v>
      </c>
      <c r="B696" s="21">
        <f>$B$3*background!B943</f>
        <v>51.596455556012636</v>
      </c>
      <c r="C696" s="21">
        <f>$C$3*'1Md (1)'!B953</f>
        <v>57.991759503704991</v>
      </c>
      <c r="D696" s="21">
        <f>$D$3*'2M1 (1)'!B853</f>
        <v>0</v>
      </c>
      <c r="E696" s="21">
        <f t="shared" si="11"/>
        <v>109.58821505971763</v>
      </c>
      <c r="F696" s="22">
        <v>102</v>
      </c>
    </row>
    <row r="697" spans="1:6">
      <c r="A697" s="21">
        <v>32.82</v>
      </c>
      <c r="B697" s="21">
        <f>$B$3*background!B944</f>
        <v>51.596455556012636</v>
      </c>
      <c r="C697" s="21">
        <f>$C$3*'1Md (1)'!B954</f>
        <v>58.278694852822625</v>
      </c>
      <c r="D697" s="21">
        <f>$D$3*'2M1 (1)'!B854</f>
        <v>0</v>
      </c>
      <c r="E697" s="21">
        <f t="shared" si="11"/>
        <v>109.87515040883525</v>
      </c>
      <c r="F697" s="22">
        <v>111</v>
      </c>
    </row>
    <row r="698" spans="1:6">
      <c r="A698" s="21">
        <v>32.840000000000003</v>
      </c>
      <c r="B698" s="21">
        <f>$B$3*background!B945</f>
        <v>51.596455556012636</v>
      </c>
      <c r="C698" s="21">
        <f>$C$3*'1Md (1)'!B955</f>
        <v>58.543313008120002</v>
      </c>
      <c r="D698" s="21">
        <f>$D$3*'2M1 (1)'!B855</f>
        <v>0</v>
      </c>
      <c r="E698" s="21">
        <f t="shared" si="11"/>
        <v>110.13976856413264</v>
      </c>
      <c r="F698" s="22">
        <v>115</v>
      </c>
    </row>
    <row r="699" spans="1:6">
      <c r="A699" s="21">
        <v>32.86</v>
      </c>
      <c r="B699" s="21">
        <f>$B$3*background!B946</f>
        <v>51.596455556012636</v>
      </c>
      <c r="C699" s="21">
        <f>$C$3*'1Md (1)'!B956</f>
        <v>58.827060186691888</v>
      </c>
      <c r="D699" s="21">
        <f>$D$3*'2M1 (1)'!B856</f>
        <v>0</v>
      </c>
      <c r="E699" s="21">
        <f t="shared" si="11"/>
        <v>110.42351574270452</v>
      </c>
      <c r="F699" s="22">
        <v>112</v>
      </c>
    </row>
    <row r="700" spans="1:6">
      <c r="A700" s="21">
        <v>32.880000000000003</v>
      </c>
      <c r="B700" s="21">
        <f>$B$3*background!B947</f>
        <v>51.596455556012636</v>
      </c>
      <c r="C700" s="21">
        <f>$C$3*'1Md (1)'!B957</f>
        <v>59.110807365263774</v>
      </c>
      <c r="D700" s="21">
        <f>$D$3*'2M1 (1)'!B857</f>
        <v>0</v>
      </c>
      <c r="E700" s="21">
        <f t="shared" si="11"/>
        <v>110.70726292127641</v>
      </c>
      <c r="F700" s="22">
        <v>100</v>
      </c>
    </row>
    <row r="701" spans="1:6">
      <c r="A701" s="21">
        <v>32.9</v>
      </c>
      <c r="B701" s="21">
        <f>$B$3*background!B948</f>
        <v>51.596455556012636</v>
      </c>
      <c r="C701" s="21">
        <f>$C$3*'1Md (1)'!B958</f>
        <v>59.393491820320406</v>
      </c>
      <c r="D701" s="21">
        <f>$D$3*'2M1 (1)'!B858</f>
        <v>0</v>
      </c>
      <c r="E701" s="21">
        <f t="shared" si="11"/>
        <v>110.98994737633305</v>
      </c>
      <c r="F701" s="22">
        <v>116</v>
      </c>
    </row>
    <row r="702" spans="1:6">
      <c r="A702" s="21">
        <v>32.92</v>
      </c>
      <c r="B702" s="21">
        <f>$B$3*background!B949</f>
        <v>51.596455556012636</v>
      </c>
      <c r="C702" s="21">
        <f>$C$3*'1Md (1)'!B959</f>
        <v>59.698493469197302</v>
      </c>
      <c r="D702" s="21">
        <f>$D$3*'2M1 (1)'!B859</f>
        <v>0</v>
      </c>
      <c r="E702" s="21">
        <f t="shared" si="11"/>
        <v>111.29494902520995</v>
      </c>
      <c r="F702" s="22">
        <v>117</v>
      </c>
    </row>
    <row r="703" spans="1:6">
      <c r="A703" s="21">
        <v>32.94</v>
      </c>
      <c r="B703" s="21">
        <f>$B$3*background!B950</f>
        <v>51.596455556012636</v>
      </c>
      <c r="C703" s="21">
        <f>$C$3*'1Md (1)'!B960</f>
        <v>59.981177924253942</v>
      </c>
      <c r="D703" s="21">
        <f>$D$3*'2M1 (1)'!B860</f>
        <v>0</v>
      </c>
      <c r="E703" s="21">
        <f t="shared" si="11"/>
        <v>111.57763348026657</v>
      </c>
      <c r="F703" s="22">
        <v>103</v>
      </c>
    </row>
    <row r="704" spans="1:6">
      <c r="A704" s="21">
        <v>32.96</v>
      </c>
      <c r="B704" s="21">
        <f>$B$3*background!B951</f>
        <v>51.596455556012636</v>
      </c>
      <c r="C704" s="21">
        <f>$C$3*'1Md (1)'!B961</f>
        <v>60.262799655795327</v>
      </c>
      <c r="D704" s="21">
        <f>$D$3*'2M1 (1)'!B861</f>
        <v>0</v>
      </c>
      <c r="E704" s="21">
        <f t="shared" si="11"/>
        <v>111.85925521180796</v>
      </c>
      <c r="F704" s="22">
        <v>122</v>
      </c>
    </row>
    <row r="705" spans="1:6">
      <c r="A705" s="21">
        <v>32.979999999999997</v>
      </c>
      <c r="B705" s="21">
        <f>$B$3*background!B952</f>
        <v>51.596455556012636</v>
      </c>
      <c r="C705" s="21">
        <f>$C$3*'1Md (1)'!B962</f>
        <v>60.510414234848696</v>
      </c>
      <c r="D705" s="21">
        <f>$D$3*'2M1 (1)'!B862</f>
        <v>0</v>
      </c>
      <c r="E705" s="21">
        <f t="shared" si="11"/>
        <v>112.10686979086134</v>
      </c>
      <c r="F705" s="22">
        <v>111</v>
      </c>
    </row>
    <row r="706" spans="1:6">
      <c r="A706" s="21">
        <v>33</v>
      </c>
      <c r="B706" s="21">
        <f>$B$3*background!B953</f>
        <v>51.596455556012636</v>
      </c>
      <c r="C706" s="21">
        <f>$C$3*'1Md (1)'!B963</f>
        <v>60.773969666630819</v>
      </c>
      <c r="D706" s="21">
        <f>$D$3*'2M1 (1)'!B863</f>
        <v>0</v>
      </c>
      <c r="E706" s="21">
        <f t="shared" si="11"/>
        <v>112.37042522264346</v>
      </c>
      <c r="F706" s="22">
        <v>108</v>
      </c>
    </row>
    <row r="707" spans="1:6">
      <c r="A707" s="21">
        <v>33.020000000000003</v>
      </c>
      <c r="B707" s="21">
        <f>$B$3*background!B954</f>
        <v>51.596455556012636</v>
      </c>
      <c r="C707" s="21">
        <f>$C$3*'1Md (1)'!B964</f>
        <v>61.03327420435194</v>
      </c>
      <c r="D707" s="21">
        <f>$D$3*'2M1 (1)'!B864</f>
        <v>0</v>
      </c>
      <c r="E707" s="21">
        <f t="shared" si="11"/>
        <v>112.62972976036457</v>
      </c>
      <c r="F707" s="22">
        <v>113</v>
      </c>
    </row>
    <row r="708" spans="1:6">
      <c r="A708" s="21">
        <v>33.04</v>
      </c>
      <c r="B708" s="21">
        <f>$B$3*background!B955</f>
        <v>51.596455556012636</v>
      </c>
      <c r="C708" s="21">
        <f>$C$3*'1Md (1)'!B965</f>
        <v>61.321272276984828</v>
      </c>
      <c r="D708" s="21">
        <f>$D$3*'2M1 (1)'!B865</f>
        <v>0</v>
      </c>
      <c r="E708" s="21">
        <f t="shared" si="11"/>
        <v>112.91772783299746</v>
      </c>
      <c r="F708" s="22">
        <v>136</v>
      </c>
    </row>
    <row r="709" spans="1:6">
      <c r="A709" s="21">
        <v>33.06</v>
      </c>
      <c r="B709" s="21">
        <f>$B$3*background!B956</f>
        <v>51.596455556012636</v>
      </c>
      <c r="C709" s="21">
        <f>$C$3*'1Md (1)'!B966</f>
        <v>61.567824132522951</v>
      </c>
      <c r="D709" s="21">
        <f>$D$3*'2M1 (1)'!B866</f>
        <v>0</v>
      </c>
      <c r="E709" s="21">
        <f t="shared" si="11"/>
        <v>113.16427968853559</v>
      </c>
      <c r="F709" s="22">
        <v>126</v>
      </c>
    </row>
    <row r="710" spans="1:6">
      <c r="A710" s="21">
        <v>33.08</v>
      </c>
      <c r="B710" s="21">
        <f>$B$3*background!B957</f>
        <v>51.596455556012636</v>
      </c>
      <c r="C710" s="21">
        <f>$C$3*'1Md (1)'!B967</f>
        <v>61.806936923454316</v>
      </c>
      <c r="D710" s="21">
        <f>$D$3*'2M1 (1)'!B867</f>
        <v>0</v>
      </c>
      <c r="E710" s="21">
        <f t="shared" si="11"/>
        <v>113.40339247946696</v>
      </c>
      <c r="F710" s="22">
        <v>117</v>
      </c>
    </row>
    <row r="711" spans="1:6">
      <c r="A711" s="21">
        <v>33.1</v>
      </c>
      <c r="B711" s="21">
        <f>$B$3*background!B958</f>
        <v>51.596455556012636</v>
      </c>
      <c r="C711" s="21">
        <f>$C$3*'1Md (1)'!B968</f>
        <v>61.988662644562147</v>
      </c>
      <c r="D711" s="21">
        <f>$D$3*'2M1 (1)'!B868</f>
        <v>0</v>
      </c>
      <c r="E711" s="21">
        <f t="shared" si="11"/>
        <v>113.58511820057478</v>
      </c>
      <c r="F711" s="22">
        <v>124</v>
      </c>
    </row>
    <row r="712" spans="1:6">
      <c r="A712" s="21">
        <v>33.119999999999997</v>
      </c>
      <c r="B712" s="21">
        <f>$B$3*background!B959</f>
        <v>51.596455556012636</v>
      </c>
      <c r="C712" s="21">
        <f>$C$3*'1Md (1)'!B969</f>
        <v>62.218210923856262</v>
      </c>
      <c r="D712" s="21">
        <f>$D$3*'2M1 (1)'!B869</f>
        <v>0</v>
      </c>
      <c r="E712" s="21">
        <f t="shared" si="11"/>
        <v>113.81466647986889</v>
      </c>
      <c r="F712" s="22">
        <v>124</v>
      </c>
    </row>
    <row r="713" spans="1:6">
      <c r="A713" s="21">
        <v>33.14</v>
      </c>
      <c r="B713" s="21">
        <f>$B$3*background!B960</f>
        <v>51.596455556012636</v>
      </c>
      <c r="C713" s="21">
        <f>$C$3*'1Md (1)'!B970</f>
        <v>62.415877497692854</v>
      </c>
      <c r="D713" s="21">
        <f>$D$3*'2M1 (1)'!B870</f>
        <v>0</v>
      </c>
      <c r="E713" s="21">
        <f t="shared" si="11"/>
        <v>114.01233305370549</v>
      </c>
      <c r="F713" s="22">
        <v>112</v>
      </c>
    </row>
    <row r="714" spans="1:6">
      <c r="A714" s="21">
        <v>33.159999999999997</v>
      </c>
      <c r="B714" s="21">
        <f>$B$3*background!B961</f>
        <v>51.596455556012636</v>
      </c>
      <c r="C714" s="21">
        <f>$C$3*'1Md (1)'!B971</f>
        <v>62.616732242075201</v>
      </c>
      <c r="D714" s="21">
        <f>$D$3*'2M1 (1)'!B871</f>
        <v>0</v>
      </c>
      <c r="E714" s="21">
        <f t="shared" si="11"/>
        <v>114.21318779808783</v>
      </c>
      <c r="F714" s="22">
        <v>154</v>
      </c>
    </row>
    <row r="715" spans="1:6">
      <c r="A715" s="21">
        <v>33.18</v>
      </c>
      <c r="B715" s="21">
        <f>$B$3*background!B962</f>
        <v>51.596455556012636</v>
      </c>
      <c r="C715" s="21">
        <f>$C$3*'1Md (1)'!B972</f>
        <v>62.791018898576283</v>
      </c>
      <c r="D715" s="21">
        <f>$D$3*'2M1 (1)'!B872</f>
        <v>0</v>
      </c>
      <c r="E715" s="21">
        <f t="shared" si="11"/>
        <v>114.38747445458893</v>
      </c>
      <c r="F715" s="22">
        <v>115</v>
      </c>
    </row>
    <row r="716" spans="1:6">
      <c r="A716" s="21">
        <v>33.200000000000003</v>
      </c>
      <c r="B716" s="21">
        <f>$B$3*background!B963</f>
        <v>51.596455556012636</v>
      </c>
      <c r="C716" s="21">
        <f>$C$3*'1Md (1)'!B973</f>
        <v>62.951490149379111</v>
      </c>
      <c r="D716" s="21">
        <f>$D$3*'2M1 (1)'!B873</f>
        <v>0</v>
      </c>
      <c r="E716" s="21">
        <f t="shared" si="11"/>
        <v>114.54794570539175</v>
      </c>
      <c r="F716" s="22">
        <v>127</v>
      </c>
    </row>
    <row r="717" spans="1:6">
      <c r="A717" s="21">
        <v>33.22</v>
      </c>
      <c r="B717" s="21">
        <f>$B$3*background!B964</f>
        <v>51.596455556012636</v>
      </c>
      <c r="C717" s="21">
        <f>$C$3*'1Md (1)'!B974</f>
        <v>63.053511606843159</v>
      </c>
      <c r="D717" s="21">
        <f>$D$3*'2M1 (1)'!B874</f>
        <v>0</v>
      </c>
      <c r="E717" s="21">
        <f t="shared" si="11"/>
        <v>114.6499671628558</v>
      </c>
      <c r="F717" s="22">
        <v>135</v>
      </c>
    </row>
    <row r="718" spans="1:6">
      <c r="A718" s="21">
        <v>33.24</v>
      </c>
      <c r="B718" s="21">
        <f>$B$3*background!B965</f>
        <v>51.596455556012636</v>
      </c>
      <c r="C718" s="21">
        <f>$C$3*'1Md (1)'!B975</f>
        <v>63.184226599218974</v>
      </c>
      <c r="D718" s="21">
        <f>$D$3*'2M1 (1)'!B875</f>
        <v>0</v>
      </c>
      <c r="E718" s="21">
        <f t="shared" si="11"/>
        <v>114.7806821552316</v>
      </c>
      <c r="F718" s="22">
        <v>136</v>
      </c>
    </row>
    <row r="719" spans="1:6">
      <c r="A719" s="21">
        <v>33.26</v>
      </c>
      <c r="B719" s="21">
        <f>$B$3*background!B966</f>
        <v>51.596455556012636</v>
      </c>
      <c r="C719" s="21">
        <f>$C$3*'1Md (1)'!B976</f>
        <v>63.293687121289778</v>
      </c>
      <c r="D719" s="21">
        <f>$D$3*'2M1 (1)'!B876</f>
        <v>0</v>
      </c>
      <c r="E719" s="21">
        <f t="shared" si="11"/>
        <v>114.89014267730241</v>
      </c>
      <c r="F719" s="22">
        <v>142</v>
      </c>
    </row>
    <row r="720" spans="1:6">
      <c r="A720" s="21">
        <v>33.28</v>
      </c>
      <c r="B720" s="21">
        <f>$B$3*background!B967</f>
        <v>51.596455556012636</v>
      </c>
      <c r="C720" s="21">
        <f>$C$3*'1Md (1)'!B977</f>
        <v>63.397834025784327</v>
      </c>
      <c r="D720" s="21">
        <f>$D$3*'2M1 (1)'!B877</f>
        <v>0</v>
      </c>
      <c r="E720" s="21">
        <f t="shared" si="11"/>
        <v>114.99428958179696</v>
      </c>
      <c r="F720" s="22">
        <v>133</v>
      </c>
    </row>
    <row r="721" spans="1:6">
      <c r="A721" s="21">
        <v>33.299999999999997</v>
      </c>
      <c r="B721" s="21">
        <f>$B$3*background!B968</f>
        <v>51.596455556012636</v>
      </c>
      <c r="C721" s="21">
        <f>$C$3*'1Md (1)'!B978</f>
        <v>63.488165524580616</v>
      </c>
      <c r="D721" s="21">
        <f>$D$3*'2M1 (1)'!B878</f>
        <v>0</v>
      </c>
      <c r="E721" s="21">
        <f t="shared" si="11"/>
        <v>115.08462108059325</v>
      </c>
      <c r="F721" s="22">
        <v>136</v>
      </c>
    </row>
    <row r="722" spans="1:6">
      <c r="A722" s="21">
        <v>33.32</v>
      </c>
      <c r="B722" s="21">
        <f>$B$3*background!B969</f>
        <v>51.596455556012636</v>
      </c>
      <c r="C722" s="21">
        <f>$C$3*'1Md (1)'!B979</f>
        <v>63.576371576346411</v>
      </c>
      <c r="D722" s="21">
        <f>$D$3*'2M1 (1)'!B879</f>
        <v>0</v>
      </c>
      <c r="E722" s="21">
        <f t="shared" si="11"/>
        <v>115.17282713235905</v>
      </c>
      <c r="F722" s="22">
        <v>137</v>
      </c>
    </row>
    <row r="723" spans="1:6">
      <c r="A723" s="21">
        <v>33.340000000000003</v>
      </c>
      <c r="B723" s="21">
        <f>$B$3*background!B970</f>
        <v>51.596455556012636</v>
      </c>
      <c r="C723" s="21">
        <f>$C$3*'1Md (1)'!B980</f>
        <v>63.610378728834426</v>
      </c>
      <c r="D723" s="21">
        <f>$D$3*'2M1 (1)'!B880</f>
        <v>0</v>
      </c>
      <c r="E723" s="21">
        <f t="shared" si="11"/>
        <v>115.20683428484706</v>
      </c>
      <c r="F723" s="22">
        <v>137</v>
      </c>
    </row>
    <row r="724" spans="1:6">
      <c r="A724" s="21">
        <v>33.36</v>
      </c>
      <c r="B724" s="21">
        <f>$B$3*background!B971</f>
        <v>51.596455556012636</v>
      </c>
      <c r="C724" s="21">
        <f>$C$3*'1Md (1)'!B981</f>
        <v>63.754909126908494</v>
      </c>
      <c r="D724" s="21">
        <f>$D$3*'2M1 (1)'!B881</f>
        <v>0</v>
      </c>
      <c r="E724" s="21">
        <f t="shared" si="11"/>
        <v>115.35136468292113</v>
      </c>
      <c r="F724" s="22">
        <v>141</v>
      </c>
    </row>
    <row r="725" spans="1:6">
      <c r="A725" s="21">
        <v>33.380000000000003</v>
      </c>
      <c r="B725" s="21">
        <f>$B$3*background!B972</f>
        <v>51.596455556012636</v>
      </c>
      <c r="C725" s="21">
        <f>$C$3*'1Md (1)'!B982</f>
        <v>63.861181478433544</v>
      </c>
      <c r="D725" s="21">
        <f>$D$3*'2M1 (1)'!B882</f>
        <v>0</v>
      </c>
      <c r="E725" s="21">
        <f t="shared" si="11"/>
        <v>115.45763703444618</v>
      </c>
      <c r="F725" s="22">
        <v>146</v>
      </c>
    </row>
    <row r="726" spans="1:6">
      <c r="A726" s="21">
        <v>33.4</v>
      </c>
      <c r="B726" s="21">
        <f>$B$3*background!B973</f>
        <v>51.596455556012636</v>
      </c>
      <c r="C726" s="21">
        <f>$C$3*'1Md (1)'!B983</f>
        <v>63.973830171050103</v>
      </c>
      <c r="D726" s="21">
        <f>$D$3*'2M1 (1)'!B883</f>
        <v>0</v>
      </c>
      <c r="E726" s="21">
        <f t="shared" si="11"/>
        <v>115.57028572706274</v>
      </c>
      <c r="F726" s="22">
        <v>149</v>
      </c>
    </row>
    <row r="727" spans="1:6">
      <c r="A727" s="21">
        <v>33.42</v>
      </c>
      <c r="B727" s="21">
        <f>$B$3*background!B974</f>
        <v>51.596455556012636</v>
      </c>
      <c r="C727" s="21">
        <f>$C$3*'1Md (1)'!B984</f>
        <v>64.099231545849662</v>
      </c>
      <c r="D727" s="21">
        <f>$D$3*'2M1 (1)'!B884</f>
        <v>0</v>
      </c>
      <c r="E727" s="21">
        <f t="shared" si="11"/>
        <v>115.69568710186229</v>
      </c>
      <c r="F727" s="22">
        <v>143</v>
      </c>
    </row>
    <row r="728" spans="1:6">
      <c r="A728" s="21">
        <v>33.44</v>
      </c>
      <c r="B728" s="21">
        <f>$B$3*background!B975</f>
        <v>51.596455556012636</v>
      </c>
      <c r="C728" s="21">
        <f>$C$3*'1Md (1)'!B985</f>
        <v>64.229946538225477</v>
      </c>
      <c r="D728" s="21">
        <f>$D$3*'2M1 (1)'!B885</f>
        <v>0</v>
      </c>
      <c r="E728" s="21">
        <f t="shared" si="11"/>
        <v>115.82640209423812</v>
      </c>
      <c r="F728" s="22">
        <v>135</v>
      </c>
    </row>
    <row r="729" spans="1:6">
      <c r="A729" s="21">
        <v>33.46</v>
      </c>
      <c r="B729" s="21">
        <f>$B$3*background!B976</f>
        <v>51.596455556012636</v>
      </c>
      <c r="C729" s="21">
        <f>$C$3*'1Md (1)'!B986</f>
        <v>64.31708986647601</v>
      </c>
      <c r="D729" s="21">
        <f>$D$3*'2M1 (1)'!B886</f>
        <v>0</v>
      </c>
      <c r="E729" s="21">
        <f t="shared" si="11"/>
        <v>115.91354542248865</v>
      </c>
      <c r="F729" s="22">
        <v>146</v>
      </c>
    </row>
    <row r="730" spans="1:6">
      <c r="A730" s="21">
        <v>33.479999999999997</v>
      </c>
      <c r="B730" s="21">
        <f>$B$3*background!B977</f>
        <v>51.596455556012636</v>
      </c>
      <c r="C730" s="21">
        <f>$C$3*'1Md (1)'!B987</f>
        <v>64.414860429879056</v>
      </c>
      <c r="D730" s="21">
        <f>$D$3*'2M1 (1)'!B887</f>
        <v>0</v>
      </c>
      <c r="E730" s="21">
        <f t="shared" si="11"/>
        <v>116.01131598589168</v>
      </c>
      <c r="F730" s="22">
        <v>153</v>
      </c>
    </row>
    <row r="731" spans="1:6">
      <c r="A731" s="21">
        <v>33.5</v>
      </c>
      <c r="B731" s="21">
        <f>$B$3*background!B978</f>
        <v>51.596455556012636</v>
      </c>
      <c r="C731" s="21">
        <f>$C$3*'1Md (1)'!B988</f>
        <v>64.475435670248345</v>
      </c>
      <c r="D731" s="21">
        <f>$D$3*'2M1 (1)'!B888</f>
        <v>0</v>
      </c>
      <c r="E731" s="21">
        <f t="shared" si="11"/>
        <v>116.07189122626099</v>
      </c>
      <c r="F731" s="22">
        <v>147</v>
      </c>
    </row>
    <row r="732" spans="1:6">
      <c r="A732" s="21">
        <v>33.520000000000003</v>
      </c>
      <c r="B732" s="21">
        <f>$B$3*background!B979</f>
        <v>51.596455556012636</v>
      </c>
      <c r="C732" s="21">
        <f>$C$3*'1Md (1)'!B989</f>
        <v>64.305399907808251</v>
      </c>
      <c r="D732" s="21">
        <f>$D$3*'2M1 (1)'!B889</f>
        <v>0</v>
      </c>
      <c r="E732" s="21">
        <f t="shared" si="11"/>
        <v>115.90185546382088</v>
      </c>
      <c r="F732" s="22">
        <v>131</v>
      </c>
    </row>
    <row r="733" spans="1:6">
      <c r="A733" s="21">
        <v>33.54</v>
      </c>
      <c r="B733" s="21">
        <f>$B$3*background!B980</f>
        <v>51.596455556012636</v>
      </c>
      <c r="C733" s="21">
        <f>$C$3*'1Md (1)'!B990</f>
        <v>64.262890967198231</v>
      </c>
      <c r="D733" s="21">
        <f>$D$3*'2M1 (1)'!B890</f>
        <v>0</v>
      </c>
      <c r="E733" s="21">
        <f t="shared" si="11"/>
        <v>115.85934652321086</v>
      </c>
      <c r="F733" s="22">
        <v>123</v>
      </c>
    </row>
    <row r="734" spans="1:6">
      <c r="A734" s="21">
        <v>33.56</v>
      </c>
      <c r="B734" s="21">
        <f>$B$3*background!B981</f>
        <v>51.596455556012636</v>
      </c>
      <c r="C734" s="21">
        <f>$C$3*'1Md (1)'!B991</f>
        <v>64.168308574340941</v>
      </c>
      <c r="D734" s="21">
        <f>$D$3*'2M1 (1)'!B891</f>
        <v>0</v>
      </c>
      <c r="E734" s="21">
        <f t="shared" si="11"/>
        <v>115.76476413035357</v>
      </c>
      <c r="F734" s="22">
        <v>132</v>
      </c>
    </row>
    <row r="735" spans="1:6">
      <c r="A735" s="21">
        <v>33.58</v>
      </c>
      <c r="B735" s="21">
        <f>$B$3*background!B982</f>
        <v>51.596455556012636</v>
      </c>
      <c r="C735" s="21">
        <f>$C$3*'1Md (1)'!B992</f>
        <v>64.076914352029405</v>
      </c>
      <c r="D735" s="21">
        <f>$D$3*'2M1 (1)'!B892</f>
        <v>0</v>
      </c>
      <c r="E735" s="21">
        <f t="shared" si="11"/>
        <v>115.67336990804205</v>
      </c>
      <c r="F735" s="22">
        <v>125</v>
      </c>
    </row>
    <row r="736" spans="1:6">
      <c r="A736" s="21">
        <v>33.6</v>
      </c>
      <c r="B736" s="21">
        <f>$B$3*background!B983</f>
        <v>51.596455556012636</v>
      </c>
      <c r="C736" s="21">
        <f>$C$3*'1Md (1)'!B993</f>
        <v>63.745344615271236</v>
      </c>
      <c r="D736" s="21">
        <f>$D$3*'2M1 (1)'!B893</f>
        <v>0</v>
      </c>
      <c r="E736" s="21">
        <f t="shared" si="11"/>
        <v>115.34180017128386</v>
      </c>
      <c r="F736" s="22">
        <v>139</v>
      </c>
    </row>
    <row r="737" spans="1:6">
      <c r="A737" s="21">
        <v>33.619999999999997</v>
      </c>
      <c r="B737" s="21">
        <f>$B$3*background!B984</f>
        <v>51.596455556012636</v>
      </c>
      <c r="C737" s="21">
        <f>$C$3*'1Md (1)'!B994</f>
        <v>63.616755069925929</v>
      </c>
      <c r="D737" s="21">
        <f>$D$3*'2M1 (1)'!B894</f>
        <v>0</v>
      </c>
      <c r="E737" s="21">
        <f t="shared" si="11"/>
        <v>115.21321062593856</v>
      </c>
      <c r="F737" s="22">
        <v>120</v>
      </c>
    </row>
    <row r="738" spans="1:6">
      <c r="A738" s="21">
        <v>33.64</v>
      </c>
      <c r="B738" s="21">
        <f>$B$3*background!B985</f>
        <v>51.596455556012636</v>
      </c>
      <c r="C738" s="21">
        <f>$C$3*'1Md (1)'!B995</f>
        <v>63.498792759733121</v>
      </c>
      <c r="D738" s="21">
        <f>$D$3*'2M1 (1)'!B895</f>
        <v>0</v>
      </c>
      <c r="E738" s="21">
        <f t="shared" si="11"/>
        <v>115.09524831574575</v>
      </c>
      <c r="F738" s="22">
        <v>133</v>
      </c>
    </row>
    <row r="739" spans="1:6">
      <c r="A739" s="21">
        <v>33.659999999999997</v>
      </c>
      <c r="B739" s="21">
        <f>$B$3*background!B986</f>
        <v>51.596455556012636</v>
      </c>
      <c r="C739" s="21">
        <f>$C$3*'1Md (1)'!B996</f>
        <v>63.064138841995664</v>
      </c>
      <c r="D739" s="21">
        <f>$D$3*'2M1 (1)'!B896</f>
        <v>0</v>
      </c>
      <c r="E739" s="21">
        <f t="shared" si="11"/>
        <v>114.6605943980083</v>
      </c>
      <c r="F739" s="22">
        <v>117</v>
      </c>
    </row>
    <row r="740" spans="1:6">
      <c r="A740" s="21">
        <v>33.68</v>
      </c>
      <c r="B740" s="21">
        <f>$B$3*background!B987</f>
        <v>51.596455556012636</v>
      </c>
      <c r="C740" s="21">
        <f>$C$3*'1Md (1)'!B997</f>
        <v>62.962117384531616</v>
      </c>
      <c r="D740" s="21">
        <f>$D$3*'2M1 (1)'!B897</f>
        <v>0</v>
      </c>
      <c r="E740" s="21">
        <f t="shared" si="11"/>
        <v>114.55857294054425</v>
      </c>
      <c r="F740" s="22">
        <v>113</v>
      </c>
    </row>
    <row r="741" spans="1:6">
      <c r="A741" s="21">
        <v>33.700000000000003</v>
      </c>
      <c r="B741" s="21">
        <f>$B$3*background!B988</f>
        <v>51.596455556012636</v>
      </c>
      <c r="C741" s="21">
        <f>$C$3*'1Md (1)'!B998</f>
        <v>62.565721513343178</v>
      </c>
      <c r="D741" s="21">
        <f>$D$3*'2M1 (1)'!B898</f>
        <v>0</v>
      </c>
      <c r="E741" s="21">
        <f t="shared" si="11"/>
        <v>114.16217706935581</v>
      </c>
      <c r="F741" s="22">
        <v>127</v>
      </c>
    </row>
    <row r="742" spans="1:6">
      <c r="A742" s="21">
        <v>33.72</v>
      </c>
      <c r="B742" s="21">
        <f>$B$3*background!B989</f>
        <v>51.596455556012636</v>
      </c>
      <c r="C742" s="21">
        <f>$C$3*'1Md (1)'!B999</f>
        <v>62.588038707163435</v>
      </c>
      <c r="D742" s="21">
        <f>$D$3*'2M1 (1)'!B899</f>
        <v>0</v>
      </c>
      <c r="E742" s="21">
        <f t="shared" si="11"/>
        <v>114.18449426317608</v>
      </c>
      <c r="F742" s="22">
        <v>120</v>
      </c>
    </row>
    <row r="743" spans="1:6">
      <c r="A743" s="21">
        <v>33.74</v>
      </c>
      <c r="B743" s="21">
        <f>$B$3*background!B990</f>
        <v>51.596455556012636</v>
      </c>
      <c r="C743" s="21">
        <f>$C$3*'1Md (1)'!B1000</f>
        <v>62.674119311898728</v>
      </c>
      <c r="D743" s="21">
        <f>$D$3*'2M1 (1)'!B900</f>
        <v>0</v>
      </c>
      <c r="E743" s="21">
        <f t="shared" si="11"/>
        <v>114.27057486791136</v>
      </c>
      <c r="F743" s="22">
        <v>130</v>
      </c>
    </row>
    <row r="744" spans="1:6">
      <c r="A744" s="21">
        <v>33.76</v>
      </c>
      <c r="B744" s="21">
        <f>$B$3*background!B991</f>
        <v>51.596455556012636</v>
      </c>
      <c r="C744" s="21">
        <f>$C$3*'1Md (1)'!B1001</f>
        <v>62.36486676896083</v>
      </c>
      <c r="D744" s="21">
        <f>$D$3*'2M1 (1)'!B901</f>
        <v>0</v>
      </c>
      <c r="E744" s="21">
        <f t="shared" si="11"/>
        <v>113.96132232497347</v>
      </c>
      <c r="F744" s="22">
        <v>111</v>
      </c>
    </row>
    <row r="745" spans="1:6">
      <c r="A745" s="21">
        <v>33.78</v>
      </c>
      <c r="B745" s="21">
        <f>$B$3*background!B992</f>
        <v>51.596455556012636</v>
      </c>
      <c r="C745" s="21">
        <f>$C$3*'1Md (1)'!B1002</f>
        <v>62.554031554675426</v>
      </c>
      <c r="D745" s="21">
        <f>$D$3*'2M1 (1)'!B902</f>
        <v>0</v>
      </c>
      <c r="E745" s="21">
        <f t="shared" si="11"/>
        <v>114.15048711068806</v>
      </c>
      <c r="F745" s="22">
        <v>112</v>
      </c>
    </row>
    <row r="746" spans="1:6">
      <c r="A746" s="21">
        <v>33.799999999999997</v>
      </c>
      <c r="B746" s="21">
        <f>$B$3*background!B993</f>
        <v>51.596455556012636</v>
      </c>
      <c r="C746" s="21">
        <f>$C$3*'1Md (1)'!B1003</f>
        <v>62.224587264947765</v>
      </c>
      <c r="D746" s="21">
        <f>$D$3*'2M1 (1)'!B903</f>
        <v>0</v>
      </c>
      <c r="E746" s="21">
        <f t="shared" si="11"/>
        <v>113.8210428209604</v>
      </c>
      <c r="F746" s="22">
        <v>105</v>
      </c>
    </row>
    <row r="747" spans="1:6">
      <c r="A747" s="21">
        <v>33.82</v>
      </c>
      <c r="B747" s="21">
        <f>$B$3*background!B994</f>
        <v>51.596455556012636</v>
      </c>
      <c r="C747" s="21">
        <f>$C$3*'1Md (1)'!B1004</f>
        <v>62.496644484851892</v>
      </c>
      <c r="D747" s="21">
        <f>$D$3*'2M1 (1)'!B904</f>
        <v>0</v>
      </c>
      <c r="E747" s="21">
        <f t="shared" si="11"/>
        <v>114.09310004086453</v>
      </c>
      <c r="F747" s="22">
        <v>120</v>
      </c>
    </row>
    <row r="748" spans="1:6">
      <c r="A748" s="21">
        <v>33.840000000000003</v>
      </c>
      <c r="B748" s="21">
        <f>$B$3*background!B995</f>
        <v>51.596455556012636</v>
      </c>
      <c r="C748" s="21">
        <f>$C$3*'1Md (1)'!B1005</f>
        <v>62.300040634530546</v>
      </c>
      <c r="D748" s="21">
        <f>$D$3*'2M1 (1)'!B905</f>
        <v>0</v>
      </c>
      <c r="E748" s="21">
        <f t="shared" si="11"/>
        <v>113.89649619054319</v>
      </c>
      <c r="F748" s="22">
        <v>113</v>
      </c>
    </row>
    <row r="749" spans="1:6">
      <c r="A749" s="21">
        <v>33.86</v>
      </c>
      <c r="B749" s="21">
        <f>$B$3*background!B996</f>
        <v>51.596455556012636</v>
      </c>
      <c r="C749" s="21">
        <f>$C$3*'1Md (1)'!B1006</f>
        <v>62.585913260132941</v>
      </c>
      <c r="D749" s="21">
        <f>$D$3*'2M1 (1)'!B906</f>
        <v>0</v>
      </c>
      <c r="E749" s="21">
        <f t="shared" si="11"/>
        <v>114.18236881614558</v>
      </c>
      <c r="F749" s="22">
        <v>110</v>
      </c>
    </row>
    <row r="750" spans="1:6">
      <c r="A750" s="21">
        <v>33.880000000000003</v>
      </c>
      <c r="B750" s="21">
        <f>$B$3*background!B997</f>
        <v>51.596455556012636</v>
      </c>
      <c r="C750" s="21">
        <f>$C$3*'1Md (1)'!B1007</f>
        <v>62.402062091994601</v>
      </c>
      <c r="D750" s="21">
        <f>$D$3*'2M1 (1)'!B907</f>
        <v>0</v>
      </c>
      <c r="E750" s="21">
        <f t="shared" si="11"/>
        <v>113.99851764800724</v>
      </c>
      <c r="F750" s="22">
        <v>99</v>
      </c>
    </row>
    <row r="751" spans="1:6">
      <c r="A751" s="21">
        <v>33.9</v>
      </c>
      <c r="B751" s="21">
        <f>$B$3*background!B998</f>
        <v>51.596455556012636</v>
      </c>
      <c r="C751" s="21">
        <f>$C$3*'1Md (1)'!B1008</f>
        <v>62.630547647773454</v>
      </c>
      <c r="D751" s="21">
        <f>$D$3*'2M1 (1)'!B908</f>
        <v>0</v>
      </c>
      <c r="E751" s="21">
        <f t="shared" si="11"/>
        <v>114.2270032037861</v>
      </c>
      <c r="F751" s="22">
        <v>85</v>
      </c>
    </row>
    <row r="752" spans="1:6">
      <c r="A752" s="21">
        <v>33.92</v>
      </c>
      <c r="B752" s="21">
        <f>$B$3*background!B999</f>
        <v>51.596455556012636</v>
      </c>
      <c r="C752" s="21">
        <f>$C$3*'1Md (1)'!B1009</f>
        <v>62.412689327147106</v>
      </c>
      <c r="D752" s="21">
        <f>$D$3*'2M1 (1)'!B909</f>
        <v>0</v>
      </c>
      <c r="E752" s="21">
        <f t="shared" si="11"/>
        <v>114.00914488315973</v>
      </c>
      <c r="F752" s="22">
        <v>117</v>
      </c>
    </row>
    <row r="753" spans="1:6">
      <c r="A753" s="21">
        <v>33.94</v>
      </c>
      <c r="B753" s="21">
        <f>$B$3*background!B1000</f>
        <v>51.596455556012636</v>
      </c>
      <c r="C753" s="21">
        <f>$C$3*'1Md (1)'!B1010</f>
        <v>62.481766355638385</v>
      </c>
      <c r="D753" s="21">
        <f>$D$3*'2M1 (1)'!B910</f>
        <v>0</v>
      </c>
      <c r="E753" s="21">
        <f t="shared" ref="E753:E816" si="12">B753+C753+D753</f>
        <v>114.07822191165101</v>
      </c>
      <c r="F753" s="22">
        <v>107</v>
      </c>
    </row>
    <row r="754" spans="1:6">
      <c r="A754" s="21">
        <v>33.96</v>
      </c>
      <c r="B754" s="21">
        <f>$B$3*background!B1001</f>
        <v>51.596455556012636</v>
      </c>
      <c r="C754" s="21">
        <f>$C$3*'1Md (1)'!B1011</f>
        <v>62.240528117676526</v>
      </c>
      <c r="D754" s="21">
        <f>$D$3*'2M1 (1)'!B911</f>
        <v>0</v>
      </c>
      <c r="E754" s="21">
        <f t="shared" si="12"/>
        <v>113.83698367368916</v>
      </c>
      <c r="F754" s="22">
        <v>90</v>
      </c>
    </row>
    <row r="755" spans="1:6">
      <c r="A755" s="21">
        <v>33.979999999999997</v>
      </c>
      <c r="B755" s="21">
        <f>$B$3*background!B1002</f>
        <v>51.596455556012636</v>
      </c>
      <c r="C755" s="21">
        <f>$C$3*'1Md (1)'!B1012</f>
        <v>62.304291528591556</v>
      </c>
      <c r="D755" s="21">
        <f>$D$3*'2M1 (1)'!B912</f>
        <v>0</v>
      </c>
      <c r="E755" s="21">
        <f t="shared" si="12"/>
        <v>113.90074708460419</v>
      </c>
      <c r="F755" s="22">
        <v>100</v>
      </c>
    </row>
    <row r="756" spans="1:6">
      <c r="A756" s="21">
        <v>34</v>
      </c>
      <c r="B756" s="21">
        <f>$B$3*background!B1003</f>
        <v>51.596455556012636</v>
      </c>
      <c r="C756" s="21">
        <f>$C$3*'1Md (1)'!B1013</f>
        <v>62.069429631721192</v>
      </c>
      <c r="D756" s="21">
        <f>$D$3*'2M1 (1)'!B913</f>
        <v>0</v>
      </c>
      <c r="E756" s="21">
        <f t="shared" si="12"/>
        <v>113.66588518773383</v>
      </c>
      <c r="F756" s="22">
        <v>99</v>
      </c>
    </row>
    <row r="757" spans="1:6">
      <c r="A757" s="21">
        <v>34.020000000000003</v>
      </c>
      <c r="B757" s="21">
        <f>$B$3*background!B1004</f>
        <v>51.596455556012636</v>
      </c>
      <c r="C757" s="21">
        <f>$C$3*'1Md (1)'!B1014</f>
        <v>62.158698407002234</v>
      </c>
      <c r="D757" s="21">
        <f>$D$3*'2M1 (1)'!B914</f>
        <v>0</v>
      </c>
      <c r="E757" s="21">
        <f t="shared" si="12"/>
        <v>113.75515396301486</v>
      </c>
      <c r="F757" s="22">
        <v>90</v>
      </c>
    </row>
    <row r="758" spans="1:6">
      <c r="A758" s="21">
        <v>34.04</v>
      </c>
      <c r="B758" s="21">
        <f>$B$3*background!B1005</f>
        <v>51.596455556012636</v>
      </c>
      <c r="C758" s="21">
        <f>$C$3*'1Md (1)'!B1015</f>
        <v>62.103436784209208</v>
      </c>
      <c r="D758" s="21">
        <f>$D$3*'2M1 (1)'!B915</f>
        <v>0</v>
      </c>
      <c r="E758" s="21">
        <f t="shared" si="12"/>
        <v>113.69989234022185</v>
      </c>
      <c r="F758" s="22">
        <v>104</v>
      </c>
    </row>
    <row r="759" spans="1:6">
      <c r="A759" s="21">
        <v>34.06</v>
      </c>
      <c r="B759" s="21">
        <f>$B$3*background!B1006</f>
        <v>51.596455556012636</v>
      </c>
      <c r="C759" s="21">
        <f>$C$3*'1Md (1)'!B1016</f>
        <v>62.312793316713552</v>
      </c>
      <c r="D759" s="21">
        <f>$D$3*'2M1 (1)'!B916</f>
        <v>0</v>
      </c>
      <c r="E759" s="21">
        <f t="shared" si="12"/>
        <v>113.90924887272618</v>
      </c>
      <c r="F759" s="22">
        <v>100</v>
      </c>
    </row>
    <row r="760" spans="1:6">
      <c r="A760" s="21">
        <v>34.08</v>
      </c>
      <c r="B760" s="21">
        <f>$B$3*background!B1007</f>
        <v>51.596455556012636</v>
      </c>
      <c r="C760" s="21">
        <f>$C$3*'1Md (1)'!B1017</f>
        <v>62.439257415028365</v>
      </c>
      <c r="D760" s="21">
        <f>$D$3*'2M1 (1)'!B917</f>
        <v>0</v>
      </c>
      <c r="E760" s="21">
        <f t="shared" si="12"/>
        <v>114.03571297104099</v>
      </c>
      <c r="F760" s="22">
        <v>104</v>
      </c>
    </row>
    <row r="761" spans="1:6">
      <c r="A761" s="21">
        <v>34.1</v>
      </c>
      <c r="B761" s="21">
        <f>$B$3*background!B1008</f>
        <v>51.596455556012636</v>
      </c>
      <c r="C761" s="21">
        <f>$C$3*'1Md (1)'!B1018</f>
        <v>62.796332516152539</v>
      </c>
      <c r="D761" s="21">
        <f>$D$3*'2M1 (1)'!B918</f>
        <v>0</v>
      </c>
      <c r="E761" s="21">
        <f t="shared" si="12"/>
        <v>114.39278807216517</v>
      </c>
      <c r="F761" s="22">
        <v>97</v>
      </c>
    </row>
    <row r="762" spans="1:6">
      <c r="A762" s="21">
        <v>34.119999999999997</v>
      </c>
      <c r="B762" s="21">
        <f>$B$3*background!B1009</f>
        <v>51.596455556012636</v>
      </c>
      <c r="C762" s="21">
        <f>$C$3*'1Md (1)'!B1019</f>
        <v>63.063076118480417</v>
      </c>
      <c r="D762" s="21">
        <f>$D$3*'2M1 (1)'!B919</f>
        <v>0</v>
      </c>
      <c r="E762" s="21">
        <f t="shared" si="12"/>
        <v>114.65953167449305</v>
      </c>
      <c r="F762" s="22">
        <v>105</v>
      </c>
    </row>
    <row r="763" spans="1:6">
      <c r="A763" s="21">
        <v>34.14</v>
      </c>
      <c r="B763" s="21">
        <f>$B$3*background!B1010</f>
        <v>51.596455556012636</v>
      </c>
      <c r="C763" s="21">
        <f>$C$3*'1Md (1)'!B1020</f>
        <v>63.350011467598051</v>
      </c>
      <c r="D763" s="21">
        <f>$D$3*'2M1 (1)'!B920</f>
        <v>0</v>
      </c>
      <c r="E763" s="21">
        <f t="shared" si="12"/>
        <v>114.94646702361069</v>
      </c>
      <c r="F763" s="22">
        <v>102</v>
      </c>
    </row>
    <row r="764" spans="1:6">
      <c r="A764" s="21">
        <v>34.159999999999997</v>
      </c>
      <c r="B764" s="21">
        <f>$B$3*background!B1011</f>
        <v>51.596455556012636</v>
      </c>
      <c r="C764" s="21">
        <f>$C$3*'1Md (1)'!B1021</f>
        <v>63.728341039027235</v>
      </c>
      <c r="D764" s="21">
        <f>$D$3*'2M1 (1)'!B921</f>
        <v>0</v>
      </c>
      <c r="E764" s="21">
        <f t="shared" si="12"/>
        <v>115.32479659503987</v>
      </c>
      <c r="F764" s="22">
        <v>108</v>
      </c>
    </row>
    <row r="765" spans="1:6">
      <c r="A765" s="21">
        <v>34.18</v>
      </c>
      <c r="B765" s="21">
        <f>$B$3*background!B1012</f>
        <v>51.596455556012636</v>
      </c>
      <c r="C765" s="21">
        <f>$C$3*'1Md (1)'!B1022</f>
        <v>63.977018341595851</v>
      </c>
      <c r="D765" s="21">
        <f>$D$3*'2M1 (1)'!B922</f>
        <v>0</v>
      </c>
      <c r="E765" s="21">
        <f t="shared" si="12"/>
        <v>115.57347389760849</v>
      </c>
      <c r="F765" s="22">
        <v>98</v>
      </c>
    </row>
    <row r="766" spans="1:6">
      <c r="A766" s="21">
        <v>34.200000000000003</v>
      </c>
      <c r="B766" s="21">
        <f>$B$3*background!B1013</f>
        <v>51.596455556012636</v>
      </c>
      <c r="C766" s="21">
        <f>$C$3*'1Md (1)'!B1023</f>
        <v>64.460557541034831</v>
      </c>
      <c r="D766" s="21">
        <f>$D$3*'2M1 (1)'!B923</f>
        <v>0</v>
      </c>
      <c r="E766" s="21">
        <f t="shared" si="12"/>
        <v>116.05701309704747</v>
      </c>
      <c r="F766" s="22">
        <v>90</v>
      </c>
    </row>
    <row r="767" spans="1:6">
      <c r="A767" s="21">
        <v>34.22</v>
      </c>
      <c r="B767" s="21">
        <f>$B$3*background!B1014</f>
        <v>51.596455556012636</v>
      </c>
      <c r="C767" s="21">
        <f>$C$3*'1Md (1)'!B1024</f>
        <v>64.77087280748799</v>
      </c>
      <c r="D767" s="21">
        <f>$D$3*'2M1 (1)'!B924</f>
        <v>0</v>
      </c>
      <c r="E767" s="21">
        <f t="shared" si="12"/>
        <v>116.36732836350063</v>
      </c>
      <c r="F767" s="22">
        <v>113</v>
      </c>
    </row>
    <row r="768" spans="1:6">
      <c r="A768" s="21">
        <v>34.24</v>
      </c>
      <c r="B768" s="21">
        <f>$B$3*background!B1015</f>
        <v>51.596455556012636</v>
      </c>
      <c r="C768" s="21">
        <f>$C$3*'1Md (1)'!B1025</f>
        <v>65.316049970811491</v>
      </c>
      <c r="D768" s="21">
        <f>$D$3*'2M1 (1)'!B925</f>
        <v>0</v>
      </c>
      <c r="E768" s="21">
        <f t="shared" si="12"/>
        <v>116.91250552682413</v>
      </c>
      <c r="F768" s="22">
        <v>110</v>
      </c>
    </row>
    <row r="769" spans="1:6">
      <c r="A769" s="21">
        <v>34.26</v>
      </c>
      <c r="B769" s="21">
        <f>$B$3*background!B1016</f>
        <v>51.596455556012636</v>
      </c>
      <c r="C769" s="21">
        <f>$C$3*'1Md (1)'!B1026</f>
        <v>66.142848865676385</v>
      </c>
      <c r="D769" s="21">
        <f>$D$3*'2M1 (1)'!B926</f>
        <v>0</v>
      </c>
      <c r="E769" s="21">
        <f t="shared" si="12"/>
        <v>117.73930442168901</v>
      </c>
      <c r="F769" s="22">
        <v>123</v>
      </c>
    </row>
    <row r="770" spans="1:6">
      <c r="A770" s="21">
        <v>34.28</v>
      </c>
      <c r="B770" s="21">
        <f>$B$3*background!B1017</f>
        <v>51.596455556012636</v>
      </c>
      <c r="C770" s="21">
        <f>$C$3*'1Md (1)'!B1027</f>
        <v>67.802822996497682</v>
      </c>
      <c r="D770" s="21">
        <f>$D$3*'2M1 (1)'!B927</f>
        <v>0</v>
      </c>
      <c r="E770" s="21">
        <f t="shared" si="12"/>
        <v>119.39927855251031</v>
      </c>
      <c r="F770" s="22">
        <v>116</v>
      </c>
    </row>
    <row r="771" spans="1:6">
      <c r="A771" s="21">
        <v>34.299999999999997</v>
      </c>
      <c r="B771" s="21">
        <f>$B$3*background!B1018</f>
        <v>51.596455556012636</v>
      </c>
      <c r="C771" s="21">
        <f>$C$3*'1Md (1)'!B1028</f>
        <v>70.178010053082573</v>
      </c>
      <c r="D771" s="21">
        <f>$D$3*'2M1 (1)'!B928</f>
        <v>0</v>
      </c>
      <c r="E771" s="21">
        <f t="shared" si="12"/>
        <v>121.77446560909522</v>
      </c>
      <c r="F771" s="22">
        <v>120</v>
      </c>
    </row>
    <row r="772" spans="1:6">
      <c r="A772" s="21">
        <v>34.32</v>
      </c>
      <c r="B772" s="21">
        <f>$B$3*background!B1019</f>
        <v>51.596455556012636</v>
      </c>
      <c r="C772" s="21">
        <f>$C$3*'1Md (1)'!B1029</f>
        <v>73.657366842012735</v>
      </c>
      <c r="D772" s="21">
        <f>$D$3*'2M1 (1)'!B929</f>
        <v>0</v>
      </c>
      <c r="E772" s="21">
        <f t="shared" si="12"/>
        <v>125.25382239802536</v>
      </c>
      <c r="F772" s="22">
        <v>127</v>
      </c>
    </row>
    <row r="773" spans="1:6">
      <c r="A773" s="21">
        <v>34.340000000000003</v>
      </c>
      <c r="B773" s="21">
        <f>$B$3*background!B1020</f>
        <v>51.596455556012636</v>
      </c>
      <c r="C773" s="21">
        <f>$C$3*'1Md (1)'!B1030</f>
        <v>78.830704914252209</v>
      </c>
      <c r="D773" s="21">
        <f>$D$3*'2M1 (1)'!B930</f>
        <v>0</v>
      </c>
      <c r="E773" s="21">
        <f t="shared" si="12"/>
        <v>130.42716047026485</v>
      </c>
      <c r="F773" s="22">
        <v>134</v>
      </c>
    </row>
    <row r="774" spans="1:6">
      <c r="A774" s="21">
        <v>34.36</v>
      </c>
      <c r="B774" s="21">
        <f>$B$3*background!B1021</f>
        <v>51.596455556012636</v>
      </c>
      <c r="C774" s="21">
        <f>$C$3*'1Md (1)'!B1031</f>
        <v>85.540741189543922</v>
      </c>
      <c r="D774" s="21">
        <f>$D$3*'2M1 (1)'!B931</f>
        <v>0</v>
      </c>
      <c r="E774" s="21">
        <f t="shared" si="12"/>
        <v>137.13719674555657</v>
      </c>
      <c r="F774" s="22">
        <v>133</v>
      </c>
    </row>
    <row r="775" spans="1:6">
      <c r="A775" s="21">
        <v>34.380000000000003</v>
      </c>
      <c r="B775" s="21">
        <f>$B$3*background!B1022</f>
        <v>51.596455556012636</v>
      </c>
      <c r="C775" s="21">
        <f>$C$3*'1Md (1)'!B1032</f>
        <v>94.376224495336643</v>
      </c>
      <c r="D775" s="21">
        <f>$D$3*'2M1 (1)'!B932</f>
        <v>0</v>
      </c>
      <c r="E775" s="21">
        <f t="shared" si="12"/>
        <v>145.97268005134927</v>
      </c>
      <c r="F775" s="22">
        <v>157</v>
      </c>
    </row>
    <row r="776" spans="1:6">
      <c r="A776" s="21">
        <v>34.4</v>
      </c>
      <c r="B776" s="21">
        <f>$B$3*background!B1023</f>
        <v>51.596455556012636</v>
      </c>
      <c r="C776" s="21">
        <f>$C$3*'1Md (1)'!B1033</f>
        <v>104.90568908443868</v>
      </c>
      <c r="D776" s="21">
        <f>$D$3*'2M1 (1)'!B933</f>
        <v>0</v>
      </c>
      <c r="E776" s="21">
        <f t="shared" si="12"/>
        <v>156.50214464045132</v>
      </c>
      <c r="F776" s="22">
        <v>177</v>
      </c>
    </row>
    <row r="777" spans="1:6">
      <c r="A777" s="21">
        <v>34.42</v>
      </c>
      <c r="B777" s="21">
        <f>$B$3*background!B1024</f>
        <v>51.596455556012636</v>
      </c>
      <c r="C777" s="21">
        <f>$C$3*'1Md (1)'!B1034</f>
        <v>117.40012945323892</v>
      </c>
      <c r="D777" s="21">
        <f>$D$3*'2M1 (1)'!B934</f>
        <v>0</v>
      </c>
      <c r="E777" s="21">
        <f t="shared" si="12"/>
        <v>168.99658500925156</v>
      </c>
      <c r="F777" s="22">
        <v>171</v>
      </c>
    </row>
    <row r="778" spans="1:6">
      <c r="A778" s="21">
        <v>34.44</v>
      </c>
      <c r="B778" s="21">
        <f>$B$3*background!B1025</f>
        <v>51.596455556012636</v>
      </c>
      <c r="C778" s="21">
        <f>$C$3*'1Md (1)'!B1035</f>
        <v>131.90630543640833</v>
      </c>
      <c r="D778" s="21">
        <f>$D$3*'2M1 (1)'!B935</f>
        <v>0</v>
      </c>
      <c r="E778" s="21">
        <f t="shared" si="12"/>
        <v>183.50276099242097</v>
      </c>
      <c r="F778" s="22">
        <v>205</v>
      </c>
    </row>
    <row r="779" spans="1:6">
      <c r="A779" s="21">
        <v>34.46</v>
      </c>
      <c r="B779" s="21">
        <f>$B$3*background!B1026</f>
        <v>51.596455556012636</v>
      </c>
      <c r="C779" s="21">
        <f>$C$3*'1Md (1)'!B1036</f>
        <v>147.80464922455593</v>
      </c>
      <c r="D779" s="21">
        <f>$D$3*'2M1 (1)'!B936</f>
        <v>0</v>
      </c>
      <c r="E779" s="21">
        <f t="shared" si="12"/>
        <v>199.40110478056857</v>
      </c>
      <c r="F779" s="22">
        <v>207</v>
      </c>
    </row>
    <row r="780" spans="1:6">
      <c r="A780" s="21">
        <v>34.479999999999997</v>
      </c>
      <c r="B780" s="21">
        <f>$B$3*background!B1027</f>
        <v>51.596455556012636</v>
      </c>
      <c r="C780" s="21">
        <f>$C$3*'1Md (1)'!B1037</f>
        <v>164.94850497257715</v>
      </c>
      <c r="D780" s="21">
        <f>$D$3*'2M1 (1)'!B937</f>
        <v>0</v>
      </c>
      <c r="E780" s="21">
        <f t="shared" si="12"/>
        <v>216.5449605285898</v>
      </c>
      <c r="F780" s="22">
        <v>224</v>
      </c>
    </row>
    <row r="781" spans="1:6">
      <c r="A781" s="21">
        <v>34.5</v>
      </c>
      <c r="B781" s="21">
        <f>$B$3*background!B1028</f>
        <v>51.596455556012636</v>
      </c>
      <c r="C781" s="21">
        <f>$C$3*'1Md (1)'!B1038</f>
        <v>182.37823334620074</v>
      </c>
      <c r="D781" s="21">
        <f>$D$3*'2M1 (1)'!B938</f>
        <v>0</v>
      </c>
      <c r="E781" s="21">
        <f t="shared" si="12"/>
        <v>233.97468890221339</v>
      </c>
      <c r="F781" s="22">
        <v>245</v>
      </c>
    </row>
    <row r="782" spans="1:6">
      <c r="A782" s="21">
        <v>34.520000000000003</v>
      </c>
      <c r="B782" s="21">
        <f>$B$3*background!B1029</f>
        <v>51.596455556012636</v>
      </c>
      <c r="C782" s="21">
        <f>$C$3*'1Md (1)'!B1039</f>
        <v>200.710213984272</v>
      </c>
      <c r="D782" s="21">
        <f>$D$3*'2M1 (1)'!B939</f>
        <v>0</v>
      </c>
      <c r="E782" s="21">
        <f t="shared" si="12"/>
        <v>252.30666954028464</v>
      </c>
      <c r="F782" s="22">
        <v>250</v>
      </c>
    </row>
    <row r="783" spans="1:6">
      <c r="A783" s="21">
        <v>34.54</v>
      </c>
      <c r="B783" s="21">
        <f>$B$3*background!B1030</f>
        <v>51.596455556012636</v>
      </c>
      <c r="C783" s="21">
        <f>$C$3*'1Md (1)'!B1040</f>
        <v>218.05386175316031</v>
      </c>
      <c r="D783" s="21">
        <f>$D$3*'2M1 (1)'!B940</f>
        <v>0</v>
      </c>
      <c r="E783" s="21">
        <f t="shared" si="12"/>
        <v>269.65031730917292</v>
      </c>
      <c r="F783" s="22">
        <v>279</v>
      </c>
    </row>
    <row r="784" spans="1:6">
      <c r="A784" s="21">
        <v>34.56</v>
      </c>
      <c r="B784" s="21">
        <f>$B$3*background!B1031</f>
        <v>51.596455556012636</v>
      </c>
      <c r="C784" s="21">
        <f>$C$3*'1Md (1)'!B1041</f>
        <v>235.11482506699195</v>
      </c>
      <c r="D784" s="21">
        <f>$D$3*'2M1 (1)'!B941</f>
        <v>0</v>
      </c>
      <c r="E784" s="21">
        <f t="shared" si="12"/>
        <v>286.7112806230046</v>
      </c>
      <c r="F784" s="22">
        <v>267</v>
      </c>
    </row>
    <row r="785" spans="1:6">
      <c r="A785" s="21">
        <v>34.58</v>
      </c>
      <c r="B785" s="21">
        <f>$B$3*background!B1032</f>
        <v>51.596455556012636</v>
      </c>
      <c r="C785" s="21">
        <f>$C$3*'1Md (1)'!B1042</f>
        <v>250.07584671468862</v>
      </c>
      <c r="D785" s="21">
        <f>$D$3*'2M1 (1)'!B942</f>
        <v>0</v>
      </c>
      <c r="E785" s="21">
        <f t="shared" si="12"/>
        <v>301.67230227070127</v>
      </c>
      <c r="F785" s="22">
        <v>313</v>
      </c>
    </row>
    <row r="786" spans="1:6">
      <c r="A786" s="21">
        <v>34.6</v>
      </c>
      <c r="B786" s="21">
        <f>$B$3*background!B1033</f>
        <v>51.596455556012636</v>
      </c>
      <c r="C786" s="21">
        <f>$C$3*'1Md (1)'!B1043</f>
        <v>263.43853219544849</v>
      </c>
      <c r="D786" s="21">
        <f>$D$3*'2M1 (1)'!B943</f>
        <v>0</v>
      </c>
      <c r="E786" s="21">
        <f t="shared" si="12"/>
        <v>315.03498775146113</v>
      </c>
      <c r="F786" s="22">
        <v>311</v>
      </c>
    </row>
    <row r="787" spans="1:6">
      <c r="A787" s="21">
        <v>34.619999999999997</v>
      </c>
      <c r="B787" s="21">
        <f>$B$3*background!B1034</f>
        <v>51.596455556012636</v>
      </c>
      <c r="C787" s="21">
        <f>$C$3*'1Md (1)'!B1044</f>
        <v>275.07322924041108</v>
      </c>
      <c r="D787" s="21">
        <f>$D$3*'2M1 (1)'!B944</f>
        <v>0</v>
      </c>
      <c r="E787" s="21">
        <f t="shared" si="12"/>
        <v>326.66968479642372</v>
      </c>
      <c r="F787" s="22">
        <v>312</v>
      </c>
    </row>
    <row r="788" spans="1:6">
      <c r="A788" s="21">
        <v>34.64</v>
      </c>
      <c r="B788" s="21">
        <f>$B$3*background!B1035</f>
        <v>51.596455556012636</v>
      </c>
      <c r="C788" s="21">
        <f>$C$3*'1Md (1)'!B1045</f>
        <v>284.23603138890093</v>
      </c>
      <c r="D788" s="21">
        <f>$D$3*'2M1 (1)'!B945</f>
        <v>0</v>
      </c>
      <c r="E788" s="21">
        <f t="shared" si="12"/>
        <v>335.83248694491357</v>
      </c>
      <c r="F788" s="22">
        <v>342</v>
      </c>
    </row>
    <row r="789" spans="1:6">
      <c r="A789" s="21">
        <v>34.659999999999997</v>
      </c>
      <c r="B789" s="21">
        <f>$B$3*background!B1036</f>
        <v>51.596455556012636</v>
      </c>
      <c r="C789" s="21">
        <f>$C$3*'1Md (1)'!B1046</f>
        <v>291.64533973722752</v>
      </c>
      <c r="D789" s="21">
        <f>$D$3*'2M1 (1)'!B946</f>
        <v>0</v>
      </c>
      <c r="E789" s="21">
        <f t="shared" si="12"/>
        <v>343.24179529324016</v>
      </c>
      <c r="F789" s="22">
        <v>340</v>
      </c>
    </row>
    <row r="790" spans="1:6">
      <c r="A790" s="21">
        <v>34.68</v>
      </c>
      <c r="B790" s="21">
        <f>$B$3*background!B1037</f>
        <v>51.596455556012636</v>
      </c>
      <c r="C790" s="21">
        <f>$C$3*'1Md (1)'!B1047</f>
        <v>296.84843406789395</v>
      </c>
      <c r="D790" s="21">
        <f>$D$3*'2M1 (1)'!B947</f>
        <v>0</v>
      </c>
      <c r="E790" s="21">
        <f t="shared" si="12"/>
        <v>348.44488962390659</v>
      </c>
      <c r="F790" s="22">
        <v>340</v>
      </c>
    </row>
    <row r="791" spans="1:6">
      <c r="A791" s="21">
        <v>34.700000000000003</v>
      </c>
      <c r="B791" s="21">
        <f>$B$3*background!B1038</f>
        <v>51.596455556012636</v>
      </c>
      <c r="C791" s="21">
        <f>$C$3*'1Md (1)'!B1048</f>
        <v>300.76457022159207</v>
      </c>
      <c r="D791" s="21">
        <f>$D$3*'2M1 (1)'!B948</f>
        <v>0</v>
      </c>
      <c r="E791" s="21">
        <f t="shared" si="12"/>
        <v>352.36102577760471</v>
      </c>
      <c r="F791" s="22">
        <v>356</v>
      </c>
    </row>
    <row r="792" spans="1:6">
      <c r="A792" s="21">
        <v>34.72</v>
      </c>
      <c r="B792" s="21">
        <f>$B$3*background!B1039</f>
        <v>51.596455556012636</v>
      </c>
      <c r="C792" s="21">
        <f>$C$3*'1Md (1)'!B1049</f>
        <v>303.24602962970209</v>
      </c>
      <c r="D792" s="21">
        <f>$D$3*'2M1 (1)'!B949</f>
        <v>0</v>
      </c>
      <c r="E792" s="21">
        <f t="shared" si="12"/>
        <v>354.84248518571474</v>
      </c>
      <c r="F792" s="22">
        <v>356</v>
      </c>
    </row>
    <row r="793" spans="1:6">
      <c r="A793" s="21">
        <v>34.74</v>
      </c>
      <c r="B793" s="21">
        <f>$B$3*background!B1040</f>
        <v>51.596455556012636</v>
      </c>
      <c r="C793" s="21">
        <f>$C$3*'1Md (1)'!B1050</f>
        <v>305.06966318187193</v>
      </c>
      <c r="D793" s="21">
        <f>$D$3*'2M1 (1)'!B950</f>
        <v>0</v>
      </c>
      <c r="E793" s="21">
        <f t="shared" si="12"/>
        <v>356.66611873788457</v>
      </c>
      <c r="F793" s="22">
        <v>367</v>
      </c>
    </row>
    <row r="794" spans="1:6">
      <c r="A794" s="21">
        <v>34.76</v>
      </c>
      <c r="B794" s="21">
        <f>$B$3*background!B1041</f>
        <v>51.596455556012636</v>
      </c>
      <c r="C794" s="21">
        <f>$C$3*'1Md (1)'!B1051</f>
        <v>306.83697238773351</v>
      </c>
      <c r="D794" s="21">
        <f>$D$3*'2M1 (1)'!B951</f>
        <v>0</v>
      </c>
      <c r="E794" s="21">
        <f t="shared" si="12"/>
        <v>358.43342794374615</v>
      </c>
      <c r="F794" s="22">
        <v>365</v>
      </c>
    </row>
    <row r="795" spans="1:6">
      <c r="A795" s="21">
        <v>34.78</v>
      </c>
      <c r="B795" s="21">
        <f>$B$3*background!B1042</f>
        <v>51.596455556012636</v>
      </c>
      <c r="C795" s="21">
        <f>$C$3*'1Md (1)'!B1052</f>
        <v>308.56070992946985</v>
      </c>
      <c r="D795" s="21">
        <f>$D$3*'2M1 (1)'!B952</f>
        <v>0</v>
      </c>
      <c r="E795" s="21">
        <f t="shared" si="12"/>
        <v>360.15716548548249</v>
      </c>
      <c r="F795" s="22">
        <v>372</v>
      </c>
    </row>
    <row r="796" spans="1:6">
      <c r="A796" s="21">
        <v>34.799999999999997</v>
      </c>
      <c r="B796" s="21">
        <f>$B$3*background!B1043</f>
        <v>51.596455556012636</v>
      </c>
      <c r="C796" s="21">
        <f>$C$3*'1Md (1)'!B1053</f>
        <v>310.89870166302092</v>
      </c>
      <c r="D796" s="21">
        <f>$D$3*'2M1 (1)'!B953</f>
        <v>0</v>
      </c>
      <c r="E796" s="21">
        <f t="shared" si="12"/>
        <v>362.49515721903356</v>
      </c>
      <c r="F796" s="22">
        <v>357</v>
      </c>
    </row>
    <row r="797" spans="1:6">
      <c r="A797" s="21">
        <v>34.82</v>
      </c>
      <c r="B797" s="21">
        <f>$B$3*background!B1044</f>
        <v>51.596455556012636</v>
      </c>
      <c r="C797" s="21">
        <f>$C$3*'1Md (1)'!B1054</f>
        <v>313.79249779504806</v>
      </c>
      <c r="D797" s="21">
        <f>$D$3*'2M1 (1)'!B954</f>
        <v>0</v>
      </c>
      <c r="E797" s="21">
        <f t="shared" si="12"/>
        <v>365.38895335106071</v>
      </c>
      <c r="F797" s="22">
        <v>391</v>
      </c>
    </row>
    <row r="798" spans="1:6">
      <c r="A798" s="21">
        <v>34.840000000000003</v>
      </c>
      <c r="B798" s="21">
        <f>$B$3*background!B1045</f>
        <v>51.596455556012636</v>
      </c>
      <c r="C798" s="21">
        <f>$C$3*'1Md (1)'!B1055</f>
        <v>317.5194691630316</v>
      </c>
      <c r="D798" s="21">
        <f>$D$3*'2M1 (1)'!B955</f>
        <v>0</v>
      </c>
      <c r="E798" s="21">
        <f t="shared" si="12"/>
        <v>369.11592471904424</v>
      </c>
      <c r="F798" s="22">
        <v>415</v>
      </c>
    </row>
    <row r="799" spans="1:6">
      <c r="A799" s="21">
        <v>34.86</v>
      </c>
      <c r="B799" s="21">
        <f>$B$3*background!B1046</f>
        <v>51.596455556012636</v>
      </c>
      <c r="C799" s="21">
        <f>$C$3*'1Md (1)'!B1056</f>
        <v>322.21883254746939</v>
      </c>
      <c r="D799" s="21">
        <f>$D$3*'2M1 (1)'!B956</f>
        <v>0</v>
      </c>
      <c r="E799" s="21">
        <f t="shared" si="12"/>
        <v>373.81528810348203</v>
      </c>
      <c r="F799" s="22">
        <v>424</v>
      </c>
    </row>
    <row r="800" spans="1:6">
      <c r="A800" s="21">
        <v>34.880000000000003</v>
      </c>
      <c r="B800" s="21">
        <f>$B$3*background!B1047</f>
        <v>51.596455556012636</v>
      </c>
      <c r="C800" s="21">
        <f>$C$3*'1Md (1)'!B1057</f>
        <v>327.38791972564786</v>
      </c>
      <c r="D800" s="21">
        <f>$D$3*'2M1 (1)'!B957</f>
        <v>0</v>
      </c>
      <c r="E800" s="21">
        <f t="shared" si="12"/>
        <v>378.9843752816605</v>
      </c>
      <c r="F800" s="22">
        <v>452</v>
      </c>
    </row>
    <row r="801" spans="1:6">
      <c r="A801" s="21">
        <v>34.9</v>
      </c>
      <c r="B801" s="21">
        <f>$B$3*background!B1048</f>
        <v>51.596455556012636</v>
      </c>
      <c r="C801" s="21">
        <f>$C$3*'1Md (1)'!B1058</f>
        <v>333.21377003625116</v>
      </c>
      <c r="D801" s="21">
        <f>$D$3*'2M1 (1)'!B958</f>
        <v>0</v>
      </c>
      <c r="E801" s="21">
        <f t="shared" si="12"/>
        <v>384.81022559226381</v>
      </c>
      <c r="F801" s="22">
        <v>476</v>
      </c>
    </row>
    <row r="802" spans="1:6">
      <c r="A802" s="21">
        <v>34.92</v>
      </c>
      <c r="B802" s="21">
        <f>$B$3*background!B1049</f>
        <v>51.596455556012636</v>
      </c>
      <c r="C802" s="21">
        <f>$C$3*'1Md (1)'!B1059</f>
        <v>338.97798238296991</v>
      </c>
      <c r="D802" s="21">
        <f>$D$3*'2M1 (1)'!B959</f>
        <v>0</v>
      </c>
      <c r="E802" s="21">
        <f t="shared" si="12"/>
        <v>390.57443793898256</v>
      </c>
      <c r="F802" s="22">
        <v>460</v>
      </c>
    </row>
    <row r="803" spans="1:6">
      <c r="A803" s="21">
        <v>34.94</v>
      </c>
      <c r="B803" s="21">
        <f>$B$3*background!B1050</f>
        <v>51.596455556012636</v>
      </c>
      <c r="C803" s="21">
        <f>$C$3*'1Md (1)'!B1060</f>
        <v>344.52327368554705</v>
      </c>
      <c r="D803" s="21">
        <f>$D$3*'2M1 (1)'!B960</f>
        <v>0</v>
      </c>
      <c r="E803" s="21">
        <f t="shared" si="12"/>
        <v>396.1197292415597</v>
      </c>
      <c r="F803" s="22">
        <v>478</v>
      </c>
    </row>
    <row r="804" spans="1:6">
      <c r="A804" s="21">
        <v>34.96</v>
      </c>
      <c r="B804" s="21">
        <f>$B$3*background!B1051</f>
        <v>51.596455556012636</v>
      </c>
      <c r="C804" s="21">
        <f>$C$3*'1Md (1)'!B1061</f>
        <v>349.38629649133338</v>
      </c>
      <c r="D804" s="21">
        <f>$D$3*'2M1 (1)'!B961</f>
        <v>0</v>
      </c>
      <c r="E804" s="21">
        <f t="shared" si="12"/>
        <v>400.98275204734603</v>
      </c>
      <c r="F804" s="22">
        <v>472</v>
      </c>
    </row>
    <row r="805" spans="1:6">
      <c r="A805" s="21">
        <v>34.979999999999997</v>
      </c>
      <c r="B805" s="21">
        <f>$B$3*background!B1052</f>
        <v>51.596455556012636</v>
      </c>
      <c r="C805" s="21">
        <f>$C$3*'1Md (1)'!B1062</f>
        <v>353.26630004551299</v>
      </c>
      <c r="D805" s="21">
        <f>$D$3*'2M1 (1)'!B962</f>
        <v>0</v>
      </c>
      <c r="E805" s="21">
        <f t="shared" si="12"/>
        <v>404.86275560152563</v>
      </c>
      <c r="F805" s="22">
        <v>467</v>
      </c>
    </row>
    <row r="806" spans="1:6">
      <c r="A806" s="21">
        <v>35</v>
      </c>
      <c r="B806" s="21">
        <f>$B$3*background!B1053</f>
        <v>51.596455556012636</v>
      </c>
      <c r="C806" s="21">
        <f>$C$3*'1Md (1)'!B1063</f>
        <v>355.84340456999547</v>
      </c>
      <c r="D806" s="21">
        <f>$D$3*'2M1 (1)'!B963</f>
        <v>0</v>
      </c>
      <c r="E806" s="21">
        <f t="shared" si="12"/>
        <v>407.43986012600811</v>
      </c>
      <c r="F806" s="22">
        <v>441</v>
      </c>
    </row>
    <row r="807" spans="1:6">
      <c r="A807" s="21">
        <v>35.020000000000003</v>
      </c>
      <c r="B807" s="21">
        <f>$B$3*background!B1054</f>
        <v>51.596455556012636</v>
      </c>
      <c r="C807" s="21">
        <f>$C$3*'1Md (1)'!B1064</f>
        <v>356.73715504632116</v>
      </c>
      <c r="D807" s="21">
        <f>$D$3*'2M1 (1)'!B964</f>
        <v>0</v>
      </c>
      <c r="E807" s="21">
        <f t="shared" si="12"/>
        <v>408.33361060233381</v>
      </c>
      <c r="F807" s="22">
        <v>451</v>
      </c>
    </row>
    <row r="808" spans="1:6">
      <c r="A808" s="21">
        <v>35.04</v>
      </c>
      <c r="B808" s="21">
        <f>$B$3*background!B1055</f>
        <v>51.596455556012636</v>
      </c>
      <c r="C808" s="21">
        <f>$C$3*'1Md (1)'!B1065</f>
        <v>355.94223785691378</v>
      </c>
      <c r="D808" s="21">
        <f>$D$3*'2M1 (1)'!B965</f>
        <v>0</v>
      </c>
      <c r="E808" s="21">
        <f t="shared" si="12"/>
        <v>407.53869341292642</v>
      </c>
      <c r="F808" s="22">
        <v>454</v>
      </c>
    </row>
    <row r="809" spans="1:6">
      <c r="A809" s="21">
        <v>35.06</v>
      </c>
      <c r="B809" s="21">
        <f>$B$3*background!B1056</f>
        <v>51.596455556012636</v>
      </c>
      <c r="C809" s="21">
        <f>$C$3*'1Md (1)'!B1066</f>
        <v>353.15046318235068</v>
      </c>
      <c r="D809" s="21">
        <f>$D$3*'2M1 (1)'!B966</f>
        <v>0</v>
      </c>
      <c r="E809" s="21">
        <f t="shared" si="12"/>
        <v>404.74691873836332</v>
      </c>
      <c r="F809" s="22">
        <v>435</v>
      </c>
    </row>
    <row r="810" spans="1:6">
      <c r="A810" s="21">
        <v>35.08</v>
      </c>
      <c r="B810" s="21">
        <f>$B$3*background!B1057</f>
        <v>51.596455556012636</v>
      </c>
      <c r="C810" s="21">
        <f>$C$3*'1Md (1)'!B1067</f>
        <v>348.40859085730295</v>
      </c>
      <c r="D810" s="21">
        <f>$D$3*'2M1 (1)'!B967</f>
        <v>0</v>
      </c>
      <c r="E810" s="21">
        <f t="shared" si="12"/>
        <v>400.0050464133156</v>
      </c>
      <c r="F810" s="22">
        <v>431</v>
      </c>
    </row>
    <row r="811" spans="1:6">
      <c r="A811" s="21">
        <v>35.1</v>
      </c>
      <c r="B811" s="21">
        <f>$B$3*background!B1058</f>
        <v>51.596455556012636</v>
      </c>
      <c r="C811" s="21">
        <f>$C$3*'1Md (1)'!B1068</f>
        <v>342.00780712494912</v>
      </c>
      <c r="D811" s="21">
        <f>$D$3*'2M1 (1)'!B968</f>
        <v>0</v>
      </c>
      <c r="E811" s="21">
        <f t="shared" si="12"/>
        <v>393.60426268096177</v>
      </c>
      <c r="F811" s="22">
        <v>409</v>
      </c>
    </row>
    <row r="812" spans="1:6">
      <c r="A812" s="21">
        <v>35.119999999999997</v>
      </c>
      <c r="B812" s="21">
        <f>$B$3*background!B1059</f>
        <v>51.596455556012636</v>
      </c>
      <c r="C812" s="21">
        <f>$C$3*'1Md (1)'!B1069</f>
        <v>333.7451317938764</v>
      </c>
      <c r="D812" s="21">
        <f>$D$3*'2M1 (1)'!B969</f>
        <v>0</v>
      </c>
      <c r="E812" s="21">
        <f t="shared" si="12"/>
        <v>385.34158734988904</v>
      </c>
      <c r="F812" s="22">
        <v>399</v>
      </c>
    </row>
    <row r="813" spans="1:6">
      <c r="A813" s="21">
        <v>35.14</v>
      </c>
      <c r="B813" s="21">
        <f>$B$3*background!B1060</f>
        <v>51.596455556012636</v>
      </c>
      <c r="C813" s="21">
        <f>$C$3*'1Md (1)'!B1070</f>
        <v>323.95426004787345</v>
      </c>
      <c r="D813" s="21">
        <f>$D$3*'2M1 (1)'!B970</f>
        <v>0</v>
      </c>
      <c r="E813" s="21">
        <f t="shared" si="12"/>
        <v>375.55071560388609</v>
      </c>
      <c r="F813" s="22">
        <v>362</v>
      </c>
    </row>
    <row r="814" spans="1:6">
      <c r="A814" s="21">
        <v>35.159999999999997</v>
      </c>
      <c r="B814" s="21">
        <f>$B$3*background!B1061</f>
        <v>51.596455556012636</v>
      </c>
      <c r="C814" s="21">
        <f>$C$3*'1Md (1)'!B1071</f>
        <v>312.96357345315272</v>
      </c>
      <c r="D814" s="21">
        <f>$D$3*'2M1 (1)'!B971</f>
        <v>0</v>
      </c>
      <c r="E814" s="21">
        <f t="shared" si="12"/>
        <v>364.56002900916536</v>
      </c>
      <c r="F814" s="22">
        <v>335</v>
      </c>
    </row>
    <row r="815" spans="1:6">
      <c r="A815" s="21">
        <v>35.18</v>
      </c>
      <c r="B815" s="21">
        <f>$B$3*background!B1062</f>
        <v>51.596455556012636</v>
      </c>
      <c r="C815" s="21">
        <f>$C$3*'1Md (1)'!B1072</f>
        <v>300.75819388050064</v>
      </c>
      <c r="D815" s="21">
        <f>$D$3*'2M1 (1)'!B972</f>
        <v>0</v>
      </c>
      <c r="E815" s="21">
        <f t="shared" si="12"/>
        <v>352.35464943651328</v>
      </c>
      <c r="F815" s="22">
        <v>303</v>
      </c>
    </row>
    <row r="816" spans="1:6">
      <c r="A816" s="21">
        <v>35.200000000000003</v>
      </c>
      <c r="B816" s="21">
        <f>$B$3*background!B1063</f>
        <v>51.596455556012636</v>
      </c>
      <c r="C816" s="21">
        <f>$C$3*'1Md (1)'!B1073</f>
        <v>287.73876809516662</v>
      </c>
      <c r="D816" s="21">
        <f>$D$3*'2M1 (1)'!B973</f>
        <v>0</v>
      </c>
      <c r="E816" s="21">
        <f t="shared" si="12"/>
        <v>339.33522365117926</v>
      </c>
      <c r="F816" s="22">
        <v>282</v>
      </c>
    </row>
    <row r="817" spans="1:6">
      <c r="A817" s="21">
        <v>35.22</v>
      </c>
      <c r="B817" s="21">
        <f>$B$3*background!B1064</f>
        <v>51.596455556012636</v>
      </c>
      <c r="C817" s="21">
        <f>$C$3*'1Md (1)'!B1074</f>
        <v>274.26237119827493</v>
      </c>
      <c r="D817" s="21">
        <f>$D$3*'2M1 (1)'!B974</f>
        <v>0</v>
      </c>
      <c r="E817" s="21">
        <f t="shared" ref="E817:E880" si="13">B817+C817+D817</f>
        <v>325.85882675428758</v>
      </c>
      <c r="F817" s="22">
        <v>269</v>
      </c>
    </row>
    <row r="818" spans="1:6">
      <c r="A818" s="21">
        <v>35.24</v>
      </c>
      <c r="B818" s="21">
        <f>$B$3*background!B1065</f>
        <v>51.596455556012636</v>
      </c>
      <c r="C818" s="21">
        <f>$C$3*'1Md (1)'!B1075</f>
        <v>260.32475229576454</v>
      </c>
      <c r="D818" s="21">
        <f>$D$3*'2M1 (1)'!B975</f>
        <v>0</v>
      </c>
      <c r="E818" s="21">
        <f t="shared" si="13"/>
        <v>311.92120785177718</v>
      </c>
      <c r="F818" s="22">
        <v>247</v>
      </c>
    </row>
    <row r="819" spans="1:6">
      <c r="A819" s="21">
        <v>35.26</v>
      </c>
      <c r="B819" s="21">
        <f>$B$3*background!B1066</f>
        <v>51.596455556012636</v>
      </c>
      <c r="C819" s="21">
        <f>$C$3*'1Md (1)'!B1076</f>
        <v>246.42539143980312</v>
      </c>
      <c r="D819" s="21">
        <f>$D$3*'2M1 (1)'!B976</f>
        <v>0</v>
      </c>
      <c r="E819" s="21">
        <f t="shared" si="13"/>
        <v>298.02184699581574</v>
      </c>
      <c r="F819" s="22">
        <v>242</v>
      </c>
    </row>
    <row r="820" spans="1:6">
      <c r="A820" s="21">
        <v>35.28</v>
      </c>
      <c r="B820" s="21">
        <f>$B$3*background!B1067</f>
        <v>51.596455556012636</v>
      </c>
      <c r="C820" s="21">
        <f>$C$3*'1Md (1)'!B1077</f>
        <v>232.54197143657049</v>
      </c>
      <c r="D820" s="21">
        <f>$D$3*'2M1 (1)'!B977</f>
        <v>0</v>
      </c>
      <c r="E820" s="21">
        <f t="shared" si="13"/>
        <v>284.13842699258311</v>
      </c>
      <c r="F820" s="22">
        <v>227</v>
      </c>
    </row>
    <row r="821" spans="1:6">
      <c r="A821" s="21">
        <v>35.299999999999997</v>
      </c>
      <c r="B821" s="21">
        <f>$B$3*background!B1068</f>
        <v>51.596455556012636</v>
      </c>
      <c r="C821" s="21">
        <f>$C$3*'1Md (1)'!B1078</f>
        <v>219.0262537696145</v>
      </c>
      <c r="D821" s="21">
        <f>$D$3*'2M1 (1)'!B978</f>
        <v>0</v>
      </c>
      <c r="E821" s="21">
        <f t="shared" si="13"/>
        <v>270.62270932562711</v>
      </c>
      <c r="F821" s="22">
        <v>219</v>
      </c>
    </row>
    <row r="822" spans="1:6">
      <c r="A822" s="21">
        <v>35.32</v>
      </c>
      <c r="B822" s="21">
        <f>$B$3*background!B1069</f>
        <v>51.596455556012636</v>
      </c>
      <c r="C822" s="21">
        <f>$C$3*'1Md (1)'!B1079</f>
        <v>205.79109511068469</v>
      </c>
      <c r="D822" s="21">
        <f>$D$3*'2M1 (1)'!B979</f>
        <v>0</v>
      </c>
      <c r="E822" s="21">
        <f t="shared" si="13"/>
        <v>257.38755066669734</v>
      </c>
      <c r="F822" s="22">
        <v>195</v>
      </c>
    </row>
    <row r="823" spans="1:6">
      <c r="A823" s="21">
        <v>35.340000000000003</v>
      </c>
      <c r="B823" s="21">
        <f>$B$3*background!B1070</f>
        <v>51.596455556012636</v>
      </c>
      <c r="C823" s="21">
        <f>$C$3*'1Md (1)'!B1080</f>
        <v>193.18825694332892</v>
      </c>
      <c r="D823" s="21">
        <f>$D$3*'2M1 (1)'!B980</f>
        <v>0</v>
      </c>
      <c r="E823" s="21">
        <f t="shared" si="13"/>
        <v>244.78471249934157</v>
      </c>
      <c r="F823" s="22">
        <v>191</v>
      </c>
    </row>
    <row r="824" spans="1:6">
      <c r="A824" s="21">
        <v>35.36</v>
      </c>
      <c r="B824" s="21">
        <f>$B$3*background!B1071</f>
        <v>51.596455556012636</v>
      </c>
      <c r="C824" s="21">
        <f>$C$3*'1Md (1)'!B1081</f>
        <v>181.36758328319752</v>
      </c>
      <c r="D824" s="21">
        <f>$D$3*'2M1 (1)'!B981</f>
        <v>0</v>
      </c>
      <c r="E824" s="21">
        <f t="shared" si="13"/>
        <v>232.96403883921016</v>
      </c>
      <c r="F824" s="22">
        <v>166</v>
      </c>
    </row>
    <row r="825" spans="1:6">
      <c r="A825" s="21">
        <v>35.380000000000003</v>
      </c>
      <c r="B825" s="21">
        <f>$B$3*background!B1072</f>
        <v>51.596455556012636</v>
      </c>
      <c r="C825" s="21">
        <f>$C$3*'1Md (1)'!B1082</f>
        <v>170.20898637306718</v>
      </c>
      <c r="D825" s="21">
        <f>$D$3*'2M1 (1)'!B982</f>
        <v>0</v>
      </c>
      <c r="E825" s="21">
        <f t="shared" si="13"/>
        <v>221.80544192907982</v>
      </c>
      <c r="F825" s="22">
        <v>183</v>
      </c>
    </row>
    <row r="826" spans="1:6">
      <c r="A826" s="21">
        <v>35.4</v>
      </c>
      <c r="B826" s="21">
        <f>$B$3*background!B1073</f>
        <v>51.596455556012636</v>
      </c>
      <c r="C826" s="21">
        <f>$C$3*'1Md (1)'!B1083</f>
        <v>159.64870280202285</v>
      </c>
      <c r="D826" s="21">
        <f>$D$3*'2M1 (1)'!B983</f>
        <v>0</v>
      </c>
      <c r="E826" s="21">
        <f t="shared" si="13"/>
        <v>211.2451583580355</v>
      </c>
      <c r="F826" s="22">
        <v>171</v>
      </c>
    </row>
    <row r="827" spans="1:6">
      <c r="A827" s="21">
        <v>35.42</v>
      </c>
      <c r="B827" s="21">
        <f>$B$3*background!B1074</f>
        <v>51.596455556012636</v>
      </c>
      <c r="C827" s="21">
        <f>$C$3*'1Md (1)'!B1084</f>
        <v>150.08631661179879</v>
      </c>
      <c r="D827" s="21">
        <f>$D$3*'2M1 (1)'!B984</f>
        <v>0</v>
      </c>
      <c r="E827" s="21">
        <f t="shared" si="13"/>
        <v>201.68277216781144</v>
      </c>
      <c r="F827" s="22">
        <v>154</v>
      </c>
    </row>
    <row r="828" spans="1:6">
      <c r="A828" s="21">
        <v>35.44</v>
      </c>
      <c r="B828" s="21">
        <f>$B$3*background!B1075</f>
        <v>51.596455556012636</v>
      </c>
      <c r="C828" s="21">
        <f>$C$3*'1Md (1)'!B1085</f>
        <v>141.51120056724244</v>
      </c>
      <c r="D828" s="21">
        <f>$D$3*'2M1 (1)'!B985</f>
        <v>0</v>
      </c>
      <c r="E828" s="21">
        <f t="shared" si="13"/>
        <v>193.10765612325508</v>
      </c>
      <c r="F828" s="22">
        <v>146</v>
      </c>
    </row>
    <row r="829" spans="1:6">
      <c r="A829" s="21">
        <v>35.46</v>
      </c>
      <c r="B829" s="21">
        <f>$B$3*background!B1076</f>
        <v>51.596455556012636</v>
      </c>
      <c r="C829" s="21">
        <f>$C$3*'1Md (1)'!B1086</f>
        <v>133.43131368079281</v>
      </c>
      <c r="D829" s="21">
        <f>$D$3*'2M1 (1)'!B986</f>
        <v>0</v>
      </c>
      <c r="E829" s="21">
        <f t="shared" si="13"/>
        <v>185.02776923680545</v>
      </c>
      <c r="F829" s="22">
        <v>159</v>
      </c>
    </row>
    <row r="830" spans="1:6">
      <c r="A830" s="21">
        <v>35.479999999999997</v>
      </c>
      <c r="B830" s="21">
        <f>$B$3*background!B1077</f>
        <v>51.596455556012636</v>
      </c>
      <c r="C830" s="21">
        <f>$C$3*'1Md (1)'!B1087</f>
        <v>126.32806970485842</v>
      </c>
      <c r="D830" s="21">
        <f>$D$3*'2M1 (1)'!B987</f>
        <v>0</v>
      </c>
      <c r="E830" s="21">
        <f t="shared" si="13"/>
        <v>177.92452526087106</v>
      </c>
      <c r="F830" s="22">
        <v>155</v>
      </c>
    </row>
    <row r="831" spans="1:6">
      <c r="A831" s="21">
        <v>35.5</v>
      </c>
      <c r="B831" s="21">
        <f>$B$3*background!B1078</f>
        <v>51.596455556012636</v>
      </c>
      <c r="C831" s="21">
        <f>$C$3*'1Md (1)'!B1088</f>
        <v>120.21209587459175</v>
      </c>
      <c r="D831" s="21">
        <f>$D$3*'2M1 (1)'!B988</f>
        <v>0</v>
      </c>
      <c r="E831" s="21">
        <f t="shared" si="13"/>
        <v>171.80855143060438</v>
      </c>
      <c r="F831" s="22">
        <v>132</v>
      </c>
    </row>
    <row r="832" spans="1:6">
      <c r="A832" s="21">
        <v>35.520000000000003</v>
      </c>
      <c r="B832" s="21">
        <f>$B$3*background!B1079</f>
        <v>51.596455556012636</v>
      </c>
      <c r="C832" s="21">
        <f>$C$3*'1Md (1)'!B1089</f>
        <v>114.41812726944599</v>
      </c>
      <c r="D832" s="21">
        <f>$D$3*'2M1 (1)'!B989</f>
        <v>0</v>
      </c>
      <c r="E832" s="21">
        <f t="shared" si="13"/>
        <v>166.01458282545863</v>
      </c>
      <c r="F832" s="22">
        <v>161</v>
      </c>
    </row>
    <row r="833" spans="1:6">
      <c r="A833" s="21">
        <v>35.54</v>
      </c>
      <c r="B833" s="21">
        <f>$B$3*background!B1080</f>
        <v>51.596455556012636</v>
      </c>
      <c r="C833" s="21">
        <f>$C$3*'1Md (1)'!B1090</f>
        <v>109.44883211213461</v>
      </c>
      <c r="D833" s="21">
        <f>$D$3*'2M1 (1)'!B990</f>
        <v>0</v>
      </c>
      <c r="E833" s="21">
        <f t="shared" si="13"/>
        <v>161.04528766814724</v>
      </c>
      <c r="F833" s="22">
        <v>141</v>
      </c>
    </row>
    <row r="834" spans="1:6">
      <c r="A834" s="21">
        <v>35.56</v>
      </c>
      <c r="B834" s="21">
        <f>$B$3*background!B1081</f>
        <v>51.596455556012636</v>
      </c>
      <c r="C834" s="21">
        <f>$C$3*'1Md (1)'!B1091</f>
        <v>105.17987175137331</v>
      </c>
      <c r="D834" s="21">
        <f>$D$3*'2M1 (1)'!B991</f>
        <v>0</v>
      </c>
      <c r="E834" s="21">
        <f t="shared" si="13"/>
        <v>156.77632730738594</v>
      </c>
      <c r="F834" s="22">
        <v>144</v>
      </c>
    </row>
    <row r="835" spans="1:6">
      <c r="A835" s="21">
        <v>35.58</v>
      </c>
      <c r="B835" s="21">
        <f>$B$3*background!B1082</f>
        <v>51.596455556012636</v>
      </c>
      <c r="C835" s="21">
        <f>$C$3*'1Md (1)'!B1092</f>
        <v>101.22866572167193</v>
      </c>
      <c r="D835" s="21">
        <f>$D$3*'2M1 (1)'!B992</f>
        <v>0</v>
      </c>
      <c r="E835" s="21">
        <f t="shared" si="13"/>
        <v>152.82512127768456</v>
      </c>
      <c r="F835" s="22">
        <v>140</v>
      </c>
    </row>
    <row r="836" spans="1:6">
      <c r="A836" s="21">
        <v>35.6</v>
      </c>
      <c r="B836" s="21">
        <f>$B$3*background!B1083</f>
        <v>51.596455556012636</v>
      </c>
      <c r="C836" s="21">
        <f>$C$3*'1Md (1)'!B1093</f>
        <v>97.88321209566331</v>
      </c>
      <c r="D836" s="21">
        <f>$D$3*'2M1 (1)'!B993</f>
        <v>0</v>
      </c>
      <c r="E836" s="21">
        <f t="shared" si="13"/>
        <v>149.47966765167595</v>
      </c>
      <c r="F836" s="22">
        <v>138</v>
      </c>
    </row>
    <row r="837" spans="1:6">
      <c r="A837" s="21">
        <v>35.619999999999997</v>
      </c>
      <c r="B837" s="21">
        <f>$B$3*background!B1084</f>
        <v>51.596455556012636</v>
      </c>
      <c r="C837" s="21">
        <f>$C$3*'1Md (1)'!B1094</f>
        <v>94.763055854887824</v>
      </c>
      <c r="D837" s="21">
        <f>$D$3*'2M1 (1)'!B994</f>
        <v>0</v>
      </c>
      <c r="E837" s="21">
        <f t="shared" si="13"/>
        <v>146.35951141090047</v>
      </c>
      <c r="F837" s="22">
        <v>151</v>
      </c>
    </row>
    <row r="838" spans="1:6">
      <c r="A838" s="21">
        <v>35.64</v>
      </c>
      <c r="B838" s="21">
        <f>$B$3*background!B1085</f>
        <v>51.596455556012636</v>
      </c>
      <c r="C838" s="21">
        <f>$C$3*'1Md (1)'!B1095</f>
        <v>92.443130421095958</v>
      </c>
      <c r="D838" s="21">
        <f>$D$3*'2M1 (1)'!B995</f>
        <v>0</v>
      </c>
      <c r="E838" s="21">
        <f t="shared" si="13"/>
        <v>144.0395859771086</v>
      </c>
      <c r="F838" s="22">
        <v>124</v>
      </c>
    </row>
    <row r="839" spans="1:6">
      <c r="A839" s="21">
        <v>35.659999999999997</v>
      </c>
      <c r="B839" s="21">
        <f>$B$3*background!B1086</f>
        <v>51.596455556012636</v>
      </c>
      <c r="C839" s="21">
        <f>$C$3*'1Md (1)'!B1096</f>
        <v>89.964859183531786</v>
      </c>
      <c r="D839" s="21">
        <f>$D$3*'2M1 (1)'!B996</f>
        <v>0</v>
      </c>
      <c r="E839" s="21">
        <f t="shared" si="13"/>
        <v>141.56131473954443</v>
      </c>
      <c r="F839" s="22">
        <v>127</v>
      </c>
    </row>
    <row r="840" spans="1:6">
      <c r="A840" s="21">
        <v>35.68</v>
      </c>
      <c r="B840" s="21">
        <f>$B$3*background!B1087</f>
        <v>51.596455556012636</v>
      </c>
      <c r="C840" s="21">
        <f>$C$3*'1Md (1)'!B1097</f>
        <v>88.073211326385874</v>
      </c>
      <c r="D840" s="21">
        <f>$D$3*'2M1 (1)'!B997</f>
        <v>0</v>
      </c>
      <c r="E840" s="21">
        <f t="shared" si="13"/>
        <v>139.6696668823985</v>
      </c>
      <c r="F840" s="22">
        <v>140</v>
      </c>
    </row>
    <row r="841" spans="1:6">
      <c r="A841" s="21">
        <v>35.700000000000003</v>
      </c>
      <c r="B841" s="21">
        <f>$B$3*background!B1088</f>
        <v>51.596455556012636</v>
      </c>
      <c r="C841" s="21">
        <f>$C$3*'1Md (1)'!B1098</f>
        <v>86.39092000174432</v>
      </c>
      <c r="D841" s="21">
        <f>$D$3*'2M1 (1)'!B998</f>
        <v>0</v>
      </c>
      <c r="E841" s="21">
        <f t="shared" si="13"/>
        <v>137.98737555775696</v>
      </c>
      <c r="F841" s="22">
        <v>129</v>
      </c>
    </row>
    <row r="842" spans="1:6">
      <c r="A842" s="21">
        <v>35.72</v>
      </c>
      <c r="B842" s="21">
        <f>$B$3*background!B1089</f>
        <v>51.596455556012636</v>
      </c>
      <c r="C842" s="21">
        <f>$C$3*'1Md (1)'!B1099</f>
        <v>84.726694976862021</v>
      </c>
      <c r="D842" s="21">
        <f>$D$3*'2M1 (1)'!B999</f>
        <v>0</v>
      </c>
      <c r="E842" s="21">
        <f t="shared" si="13"/>
        <v>136.32315053287465</v>
      </c>
      <c r="F842" s="22">
        <v>133</v>
      </c>
    </row>
    <row r="843" spans="1:6">
      <c r="A843" s="21">
        <v>35.74</v>
      </c>
      <c r="B843" s="21">
        <f>$B$3*background!B1090</f>
        <v>51.596455556012636</v>
      </c>
      <c r="C843" s="21">
        <f>$C$3*'1Md (1)'!B1100</f>
        <v>83.431235011771662</v>
      </c>
      <c r="D843" s="21">
        <f>$D$3*'2M1 (1)'!B1000</f>
        <v>0</v>
      </c>
      <c r="E843" s="21">
        <f t="shared" si="13"/>
        <v>135.0276905677843</v>
      </c>
      <c r="F843" s="22">
        <v>122</v>
      </c>
    </row>
    <row r="844" spans="1:6">
      <c r="A844" s="21">
        <v>35.76</v>
      </c>
      <c r="B844" s="21">
        <f>$B$3*background!B1091</f>
        <v>51.596455556012636</v>
      </c>
      <c r="C844" s="21">
        <f>$C$3*'1Md (1)'!B1101</f>
        <v>82.120896917467789</v>
      </c>
      <c r="D844" s="21">
        <f>$D$3*'2M1 (1)'!B1001</f>
        <v>0</v>
      </c>
      <c r="E844" s="21">
        <f t="shared" si="13"/>
        <v>133.71735247348042</v>
      </c>
      <c r="F844" s="22">
        <v>126</v>
      </c>
    </row>
    <row r="845" spans="1:6">
      <c r="A845" s="21">
        <v>35.78</v>
      </c>
      <c r="B845" s="21">
        <f>$B$3*background!B1092</f>
        <v>51.596455556012636</v>
      </c>
      <c r="C845" s="21">
        <f>$C$3*'1Md (1)'!B1102</f>
        <v>81.138940389376302</v>
      </c>
      <c r="D845" s="21">
        <f>$D$3*'2M1 (1)'!B1002</f>
        <v>0</v>
      </c>
      <c r="E845" s="21">
        <f t="shared" si="13"/>
        <v>132.73539594538894</v>
      </c>
      <c r="F845" s="22">
        <v>156</v>
      </c>
    </row>
    <row r="846" spans="1:6">
      <c r="A846" s="21">
        <v>35.799999999999997</v>
      </c>
      <c r="B846" s="21">
        <f>$B$3*background!B1093</f>
        <v>51.596455556012636</v>
      </c>
      <c r="C846" s="21">
        <f>$C$3*'1Md (1)'!B1103</f>
        <v>80.144231179101837</v>
      </c>
      <c r="D846" s="21">
        <f>$D$3*'2M1 (1)'!B1003</f>
        <v>0</v>
      </c>
      <c r="E846" s="21">
        <f t="shared" si="13"/>
        <v>131.74068673511448</v>
      </c>
      <c r="F846" s="22">
        <v>137</v>
      </c>
    </row>
    <row r="847" spans="1:6">
      <c r="A847" s="21">
        <v>35.82</v>
      </c>
      <c r="B847" s="21">
        <f>$B$3*background!B1094</f>
        <v>51.596455556012636</v>
      </c>
      <c r="C847" s="21">
        <f>$C$3*'1Md (1)'!B1104</f>
        <v>79.38863475975873</v>
      </c>
      <c r="D847" s="21">
        <f>$D$3*'2M1 (1)'!B1004</f>
        <v>0</v>
      </c>
      <c r="E847" s="21">
        <f t="shared" si="13"/>
        <v>130.98509031577137</v>
      </c>
      <c r="F847" s="22">
        <v>141</v>
      </c>
    </row>
    <row r="848" spans="1:6">
      <c r="A848" s="21">
        <v>35.840000000000003</v>
      </c>
      <c r="B848" s="21">
        <f>$B$3*background!B1095</f>
        <v>51.596455556012636</v>
      </c>
      <c r="C848" s="21">
        <f>$C$3*'1Md (1)'!B1105</f>
        <v>78.531016882951562</v>
      </c>
      <c r="D848" s="21">
        <f>$D$3*'2M1 (1)'!B1005</f>
        <v>0</v>
      </c>
      <c r="E848" s="21">
        <f t="shared" si="13"/>
        <v>130.12747243896419</v>
      </c>
      <c r="F848" s="22">
        <v>144</v>
      </c>
    </row>
    <row r="849" spans="1:6">
      <c r="A849" s="21">
        <v>35.86</v>
      </c>
      <c r="B849" s="21">
        <f>$B$3*background!B1096</f>
        <v>51.596455556012636</v>
      </c>
      <c r="C849" s="21">
        <f>$C$3*'1Md (1)'!B1106</f>
        <v>78.059167642180341</v>
      </c>
      <c r="D849" s="21">
        <f>$D$3*'2M1 (1)'!B1006</f>
        <v>0</v>
      </c>
      <c r="E849" s="21">
        <f t="shared" si="13"/>
        <v>129.65562319819298</v>
      </c>
      <c r="F849" s="22">
        <v>139</v>
      </c>
    </row>
    <row r="850" spans="1:6">
      <c r="A850" s="21">
        <v>35.880000000000003</v>
      </c>
      <c r="B850" s="21">
        <f>$B$3*background!B1097</f>
        <v>51.596455556012636</v>
      </c>
      <c r="C850" s="21">
        <f>$C$3*'1Md (1)'!B1107</f>
        <v>77.568189378134605</v>
      </c>
      <c r="D850" s="21">
        <f>$D$3*'2M1 (1)'!B1007</f>
        <v>0</v>
      </c>
      <c r="E850" s="21">
        <f t="shared" si="13"/>
        <v>129.16464493414725</v>
      </c>
      <c r="F850" s="22">
        <v>147</v>
      </c>
    </row>
    <row r="851" spans="1:6">
      <c r="A851" s="21">
        <v>35.9</v>
      </c>
      <c r="B851" s="21">
        <f>$B$3*background!B1098</f>
        <v>51.596455556012636</v>
      </c>
      <c r="C851" s="21">
        <f>$C$3*'1Md (1)'!B1108</f>
        <v>77.401341786240266</v>
      </c>
      <c r="D851" s="21">
        <f>$D$3*'2M1 (1)'!B1008</f>
        <v>0</v>
      </c>
      <c r="E851" s="21">
        <f t="shared" si="13"/>
        <v>128.99779734225291</v>
      </c>
      <c r="F851" s="22">
        <v>156</v>
      </c>
    </row>
    <row r="852" spans="1:6">
      <c r="A852" s="21">
        <v>35.92</v>
      </c>
      <c r="B852" s="21">
        <f>$B$3*background!B1099</f>
        <v>51.596455556012636</v>
      </c>
      <c r="C852" s="21">
        <f>$C$3*'1Md (1)'!B1109</f>
        <v>77.068709325966864</v>
      </c>
      <c r="D852" s="21">
        <f>$D$3*'2M1 (1)'!B1009</f>
        <v>0</v>
      </c>
      <c r="E852" s="21">
        <f t="shared" si="13"/>
        <v>128.66516488197951</v>
      </c>
      <c r="F852" s="22">
        <v>145</v>
      </c>
    </row>
    <row r="853" spans="1:6">
      <c r="A853" s="21">
        <v>35.94</v>
      </c>
      <c r="B853" s="21">
        <f>$B$3*background!B1100</f>
        <v>51.596455556012636</v>
      </c>
      <c r="C853" s="21">
        <f>$C$3*'1Md (1)'!B1110</f>
        <v>77.221741512162936</v>
      </c>
      <c r="D853" s="21">
        <f>$D$3*'2M1 (1)'!B1010</f>
        <v>0</v>
      </c>
      <c r="E853" s="21">
        <f t="shared" si="13"/>
        <v>128.81819706817558</v>
      </c>
      <c r="F853" s="22">
        <v>163</v>
      </c>
    </row>
    <row r="854" spans="1:6">
      <c r="A854" s="21">
        <v>35.96</v>
      </c>
      <c r="B854" s="21">
        <f>$B$3*background!B1101</f>
        <v>51.596455556012636</v>
      </c>
      <c r="C854" s="21">
        <f>$C$3*'1Md (1)'!B1111</f>
        <v>77.542684013768579</v>
      </c>
      <c r="D854" s="21">
        <f>$D$3*'2M1 (1)'!B1011</f>
        <v>0</v>
      </c>
      <c r="E854" s="21">
        <f t="shared" si="13"/>
        <v>129.13913956978121</v>
      </c>
      <c r="F854" s="22">
        <v>154</v>
      </c>
    </row>
    <row r="855" spans="1:6">
      <c r="A855" s="21">
        <v>35.979999999999997</v>
      </c>
      <c r="B855" s="21">
        <f>$B$3*background!B1102</f>
        <v>51.596455556012636</v>
      </c>
      <c r="C855" s="21">
        <f>$C$3*'1Md (1)'!B1112</f>
        <v>77.854062003736985</v>
      </c>
      <c r="D855" s="21">
        <f>$D$3*'2M1 (1)'!B1012</f>
        <v>0</v>
      </c>
      <c r="E855" s="21">
        <f t="shared" si="13"/>
        <v>129.45051755974961</v>
      </c>
      <c r="F855" s="22">
        <v>152</v>
      </c>
    </row>
    <row r="856" spans="1:6">
      <c r="A856" s="21">
        <v>36</v>
      </c>
      <c r="B856" s="21">
        <f>$B$3*background!B1103</f>
        <v>51.596455556012636</v>
      </c>
      <c r="C856" s="21">
        <f>$C$3*'1Md (1)'!B1113</f>
        <v>78.46300257797553</v>
      </c>
      <c r="D856" s="21">
        <f>$D$3*'2M1 (1)'!B1013</f>
        <v>0</v>
      </c>
      <c r="E856" s="21">
        <f t="shared" si="13"/>
        <v>130.05945813398816</v>
      </c>
      <c r="F856" s="22">
        <v>154</v>
      </c>
    </row>
    <row r="857" spans="1:6">
      <c r="A857" s="21">
        <v>36.020000000000003</v>
      </c>
      <c r="B857" s="21">
        <f>$B$3*background!B1104</f>
        <v>51.596455556012636</v>
      </c>
      <c r="C857" s="21">
        <f>$C$3*'1Md (1)'!B1114</f>
        <v>79.274923343626924</v>
      </c>
      <c r="D857" s="21">
        <f>$D$3*'2M1 (1)'!B1014</f>
        <v>0</v>
      </c>
      <c r="E857" s="21">
        <f t="shared" si="13"/>
        <v>130.87137889963955</v>
      </c>
      <c r="F857" s="22">
        <v>157</v>
      </c>
    </row>
    <row r="858" spans="1:6">
      <c r="A858" s="21">
        <v>36.04</v>
      </c>
      <c r="B858" s="21">
        <f>$B$3*background!B1105</f>
        <v>51.596455556012636</v>
      </c>
      <c r="C858" s="21">
        <f>$C$3*'1Md (1)'!B1115</f>
        <v>80.147419349647592</v>
      </c>
      <c r="D858" s="21">
        <f>$D$3*'2M1 (1)'!B1015</f>
        <v>0</v>
      </c>
      <c r="E858" s="21">
        <f t="shared" si="13"/>
        <v>131.74387490566022</v>
      </c>
      <c r="F858" s="22">
        <v>175</v>
      </c>
    </row>
    <row r="859" spans="1:6">
      <c r="A859" s="21">
        <v>36.06</v>
      </c>
      <c r="B859" s="21">
        <f>$B$3*background!B1106</f>
        <v>51.596455556012636</v>
      </c>
      <c r="C859" s="21">
        <f>$C$3*'1Md (1)'!B1116</f>
        <v>80.804182482072392</v>
      </c>
      <c r="D859" s="21">
        <f>$D$3*'2M1 (1)'!B1016</f>
        <v>0</v>
      </c>
      <c r="E859" s="21">
        <f t="shared" si="13"/>
        <v>132.40063803808502</v>
      </c>
      <c r="F859" s="22">
        <v>154</v>
      </c>
    </row>
    <row r="860" spans="1:6">
      <c r="A860" s="21">
        <v>36.08</v>
      </c>
      <c r="B860" s="21">
        <f>$B$3*background!B1107</f>
        <v>51.596455556012636</v>
      </c>
      <c r="C860" s="21">
        <f>$C$3*'1Md (1)'!B1117</f>
        <v>81.943422090420952</v>
      </c>
      <c r="D860" s="21">
        <f>$D$3*'2M1 (1)'!B1017</f>
        <v>0</v>
      </c>
      <c r="E860" s="21">
        <f t="shared" si="13"/>
        <v>133.53987764643358</v>
      </c>
      <c r="F860" s="22">
        <v>185</v>
      </c>
    </row>
    <row r="861" spans="1:6">
      <c r="A861" s="21">
        <v>36.1</v>
      </c>
      <c r="B861" s="21">
        <f>$B$3*background!B1108</f>
        <v>51.596455556012636</v>
      </c>
      <c r="C861" s="21">
        <f>$C$3*'1Md (1)'!B1118</f>
        <v>83.266512866907831</v>
      </c>
      <c r="D861" s="21">
        <f>$D$3*'2M1 (1)'!B1018</f>
        <v>0</v>
      </c>
      <c r="E861" s="21">
        <f t="shared" si="13"/>
        <v>134.86296842292046</v>
      </c>
      <c r="F861" s="22">
        <v>153</v>
      </c>
    </row>
    <row r="862" spans="1:6">
      <c r="A862" s="21">
        <v>36.119999999999997</v>
      </c>
      <c r="B862" s="21">
        <f>$B$3*background!B1109</f>
        <v>51.596455556012636</v>
      </c>
      <c r="C862" s="21">
        <f>$C$3*'1Md (1)'!B1119</f>
        <v>84.107127167470978</v>
      </c>
      <c r="D862" s="21">
        <f>$D$3*'2M1 (1)'!B1019</f>
        <v>0</v>
      </c>
      <c r="E862" s="21">
        <f t="shared" si="13"/>
        <v>135.70358272348361</v>
      </c>
      <c r="F862" s="22">
        <v>155</v>
      </c>
    </row>
    <row r="863" spans="1:6">
      <c r="A863" s="21">
        <v>36.14</v>
      </c>
      <c r="B863" s="21">
        <f>$B$3*background!B1110</f>
        <v>51.596455556012636</v>
      </c>
      <c r="C863" s="21">
        <f>$C$3*'1Md (1)'!B1120</f>
        <v>85.653389882160468</v>
      </c>
      <c r="D863" s="21">
        <f>$D$3*'2M1 (1)'!B1020</f>
        <v>0</v>
      </c>
      <c r="E863" s="21">
        <f t="shared" si="13"/>
        <v>137.24984543817311</v>
      </c>
      <c r="F863" s="22">
        <v>164</v>
      </c>
    </row>
    <row r="864" spans="1:6">
      <c r="A864" s="21">
        <v>36.159999999999997</v>
      </c>
      <c r="B864" s="21">
        <f>$B$3*background!B1111</f>
        <v>51.596455556012636</v>
      </c>
      <c r="C864" s="21">
        <f>$C$3*'1Md (1)'!B1121</f>
        <v>86.955226188342337</v>
      </c>
      <c r="D864" s="21">
        <f>$D$3*'2M1 (1)'!B1021</f>
        <v>0</v>
      </c>
      <c r="E864" s="21">
        <f t="shared" si="13"/>
        <v>138.55168174435497</v>
      </c>
      <c r="F864" s="22">
        <v>155</v>
      </c>
    </row>
    <row r="865" spans="1:6">
      <c r="A865" s="21">
        <v>36.18</v>
      </c>
      <c r="B865" s="21">
        <f>$B$3*background!B1112</f>
        <v>51.596455556012636</v>
      </c>
      <c r="C865" s="21">
        <f>$C$3*'1Md (1)'!B1122</f>
        <v>88.072148602870627</v>
      </c>
      <c r="D865" s="21">
        <f>$D$3*'2M1 (1)'!B1022</f>
        <v>0</v>
      </c>
      <c r="E865" s="21">
        <f t="shared" si="13"/>
        <v>139.66860415888326</v>
      </c>
      <c r="F865" s="22">
        <v>154</v>
      </c>
    </row>
    <row r="866" spans="1:6">
      <c r="A866" s="21">
        <v>36.200000000000003</v>
      </c>
      <c r="B866" s="21">
        <f>$B$3*background!B1113</f>
        <v>51.596455556012636</v>
      </c>
      <c r="C866" s="21">
        <f>$C$3*'1Md (1)'!B1123</f>
        <v>89.53870705391634</v>
      </c>
      <c r="D866" s="21">
        <f>$D$3*'2M1 (1)'!B1023</f>
        <v>0</v>
      </c>
      <c r="E866" s="21">
        <f t="shared" si="13"/>
        <v>141.13516260992898</v>
      </c>
      <c r="F866" s="22">
        <v>152</v>
      </c>
    </row>
    <row r="867" spans="1:6">
      <c r="A867" s="21">
        <v>36.22</v>
      </c>
      <c r="B867" s="21">
        <f>$B$3*background!B1114</f>
        <v>51.596455556012636</v>
      </c>
      <c r="C867" s="21">
        <f>$C$3*'1Md (1)'!B1124</f>
        <v>90.638625892200608</v>
      </c>
      <c r="D867" s="21">
        <f>$D$3*'2M1 (1)'!B1024</f>
        <v>0</v>
      </c>
      <c r="E867" s="21">
        <f t="shared" si="13"/>
        <v>142.23508144821324</v>
      </c>
      <c r="F867" s="22">
        <v>148</v>
      </c>
    </row>
    <row r="868" spans="1:6">
      <c r="A868" s="21">
        <v>36.24</v>
      </c>
      <c r="B868" s="21">
        <f>$B$3*background!B1115</f>
        <v>51.596455556012636</v>
      </c>
      <c r="C868" s="21">
        <f>$C$3*'1Md (1)'!B1125</f>
        <v>92.539838260983771</v>
      </c>
      <c r="D868" s="21">
        <f>$D$3*'2M1 (1)'!B1025</f>
        <v>0</v>
      </c>
      <c r="E868" s="21">
        <f t="shared" si="13"/>
        <v>144.13629381699641</v>
      </c>
      <c r="F868" s="22">
        <v>145</v>
      </c>
    </row>
    <row r="869" spans="1:6">
      <c r="A869" s="21">
        <v>36.26</v>
      </c>
      <c r="B869" s="21">
        <f>$B$3*background!B1116</f>
        <v>51.596455556012636</v>
      </c>
      <c r="C869" s="21">
        <f>$C$3*'1Md (1)'!B1126</f>
        <v>93.627004417085033</v>
      </c>
      <c r="D869" s="21">
        <f>$D$3*'2M1 (1)'!B1026</f>
        <v>0</v>
      </c>
      <c r="E869" s="21">
        <f t="shared" si="13"/>
        <v>145.22345997309768</v>
      </c>
      <c r="F869" s="22">
        <v>144</v>
      </c>
    </row>
    <row r="870" spans="1:6">
      <c r="A870" s="21">
        <v>36.28</v>
      </c>
      <c r="B870" s="21">
        <f>$B$3*background!B1117</f>
        <v>51.596455556012636</v>
      </c>
      <c r="C870" s="21">
        <f>$C$3*'1Md (1)'!B1127</f>
        <v>94.727985978884561</v>
      </c>
      <c r="D870" s="21">
        <f>$D$3*'2M1 (1)'!B1027</f>
        <v>0</v>
      </c>
      <c r="E870" s="21">
        <f t="shared" si="13"/>
        <v>146.3244415348972</v>
      </c>
      <c r="F870" s="22">
        <v>147</v>
      </c>
    </row>
    <row r="871" spans="1:6">
      <c r="A871" s="21">
        <v>36.299999999999997</v>
      </c>
      <c r="B871" s="21">
        <f>$B$3*background!B1118</f>
        <v>51.596455556012636</v>
      </c>
      <c r="C871" s="21">
        <f>$C$3*'1Md (1)'!B1128</f>
        <v>96.155223659865996</v>
      </c>
      <c r="D871" s="21">
        <f>$D$3*'2M1 (1)'!B1028</f>
        <v>0</v>
      </c>
      <c r="E871" s="21">
        <f t="shared" si="13"/>
        <v>147.75167921587862</v>
      </c>
      <c r="F871" s="22">
        <v>156</v>
      </c>
    </row>
    <row r="872" spans="1:6">
      <c r="A872" s="21">
        <v>36.32</v>
      </c>
      <c r="B872" s="21">
        <f>$B$3*background!B1119</f>
        <v>51.596455556012636</v>
      </c>
      <c r="C872" s="21">
        <f>$C$3*'1Md (1)'!B1129</f>
        <v>97.407111960831088</v>
      </c>
      <c r="D872" s="21">
        <f>$D$3*'2M1 (1)'!B1029</f>
        <v>0</v>
      </c>
      <c r="E872" s="21">
        <f t="shared" si="13"/>
        <v>149.00356751684373</v>
      </c>
      <c r="F872" s="22">
        <v>148</v>
      </c>
    </row>
    <row r="873" spans="1:6">
      <c r="A873" s="21">
        <v>36.340000000000003</v>
      </c>
      <c r="B873" s="21">
        <f>$B$3*background!B1120</f>
        <v>51.596455556012636</v>
      </c>
      <c r="C873" s="21">
        <f>$C$3*'1Md (1)'!B1130</f>
        <v>98.748269037077236</v>
      </c>
      <c r="D873" s="21">
        <f>$D$3*'2M1 (1)'!B1030</f>
        <v>0</v>
      </c>
      <c r="E873" s="21">
        <f t="shared" si="13"/>
        <v>150.34472459308986</v>
      </c>
      <c r="F873" s="22">
        <v>157</v>
      </c>
    </row>
    <row r="874" spans="1:6">
      <c r="A874" s="21">
        <v>36.36</v>
      </c>
      <c r="B874" s="21">
        <f>$B$3*background!B1121</f>
        <v>51.596455556012636</v>
      </c>
      <c r="C874" s="21">
        <f>$C$3*'1Md (1)'!B1131</f>
        <v>99.622890490128398</v>
      </c>
      <c r="D874" s="21">
        <f>$D$3*'2M1 (1)'!B1031</f>
        <v>0</v>
      </c>
      <c r="E874" s="21">
        <f t="shared" si="13"/>
        <v>151.21934604614103</v>
      </c>
      <c r="F874" s="22">
        <v>150</v>
      </c>
    </row>
    <row r="875" spans="1:6">
      <c r="A875" s="21">
        <v>36.380000000000003</v>
      </c>
      <c r="B875" s="21">
        <f>$B$3*background!B1122</f>
        <v>51.596455556012636</v>
      </c>
      <c r="C875" s="21">
        <f>$C$3*'1Md (1)'!B1132</f>
        <v>100.83120712696822</v>
      </c>
      <c r="D875" s="21">
        <f>$D$3*'2M1 (1)'!B1032</f>
        <v>0</v>
      </c>
      <c r="E875" s="21">
        <f t="shared" si="13"/>
        <v>152.42766268298087</v>
      </c>
      <c r="F875" s="22">
        <v>157</v>
      </c>
    </row>
    <row r="876" spans="1:6">
      <c r="A876" s="21">
        <v>36.4</v>
      </c>
      <c r="B876" s="21">
        <f>$B$3*background!B1123</f>
        <v>51.596455556012636</v>
      </c>
      <c r="C876" s="21">
        <f>$C$3*'1Md (1)'!B1133</f>
        <v>101.52729102945732</v>
      </c>
      <c r="D876" s="21">
        <f>$D$3*'2M1 (1)'!B1033</f>
        <v>0</v>
      </c>
      <c r="E876" s="21">
        <f t="shared" si="13"/>
        <v>153.12374658546995</v>
      </c>
      <c r="F876" s="22">
        <v>147</v>
      </c>
    </row>
    <row r="877" spans="1:6">
      <c r="A877" s="21">
        <v>36.42</v>
      </c>
      <c r="B877" s="21">
        <f>$B$3*background!B1124</f>
        <v>51.596455556012636</v>
      </c>
      <c r="C877" s="21">
        <f>$C$3*'1Md (1)'!B1134</f>
        <v>102.63677437937883</v>
      </c>
      <c r="D877" s="21">
        <f>$D$3*'2M1 (1)'!B1034</f>
        <v>0</v>
      </c>
      <c r="E877" s="21">
        <f t="shared" si="13"/>
        <v>154.23322993539148</v>
      </c>
      <c r="F877" s="22">
        <v>169</v>
      </c>
    </row>
    <row r="878" spans="1:6">
      <c r="A878" s="21">
        <v>36.44</v>
      </c>
      <c r="B878" s="21">
        <f>$B$3*background!B1125</f>
        <v>51.596455556012636</v>
      </c>
      <c r="C878" s="21">
        <f>$C$3*'1Md (1)'!B1135</f>
        <v>103.06292650899431</v>
      </c>
      <c r="D878" s="21">
        <f>$D$3*'2M1 (1)'!B1035</f>
        <v>0</v>
      </c>
      <c r="E878" s="21">
        <f t="shared" si="13"/>
        <v>154.65938206500695</v>
      </c>
      <c r="F878" s="22">
        <v>160</v>
      </c>
    </row>
    <row r="879" spans="1:6">
      <c r="A879" s="21">
        <v>36.46</v>
      </c>
      <c r="B879" s="21">
        <f>$B$3*background!B1126</f>
        <v>51.596455556012636</v>
      </c>
      <c r="C879" s="21">
        <f>$C$3*'1Md (1)'!B1136</f>
        <v>103.54752843194854</v>
      </c>
      <c r="D879" s="21">
        <f>$D$3*'2M1 (1)'!B1036</f>
        <v>0</v>
      </c>
      <c r="E879" s="21">
        <f t="shared" si="13"/>
        <v>155.14398398796118</v>
      </c>
      <c r="F879" s="22">
        <v>156</v>
      </c>
    </row>
    <row r="880" spans="1:6">
      <c r="A880" s="21">
        <v>36.479999999999997</v>
      </c>
      <c r="B880" s="21">
        <f>$B$3*background!B1127</f>
        <v>51.596455556012636</v>
      </c>
      <c r="C880" s="21">
        <f>$C$3*'1Md (1)'!B1137</f>
        <v>104.00237409647575</v>
      </c>
      <c r="D880" s="21">
        <f>$D$3*'2M1 (1)'!B1037</f>
        <v>0</v>
      </c>
      <c r="E880" s="21">
        <f t="shared" si="13"/>
        <v>155.59882965248838</v>
      </c>
      <c r="F880" s="22">
        <v>172</v>
      </c>
    </row>
    <row r="881" spans="1:6">
      <c r="A881" s="21">
        <v>36.5</v>
      </c>
      <c r="B881" s="21">
        <f>$B$3*background!B1128</f>
        <v>51.596455556012636</v>
      </c>
      <c r="C881" s="21">
        <f>$C$3*'1Md (1)'!B1138</f>
        <v>104.12777547127531</v>
      </c>
      <c r="D881" s="21">
        <f>$D$3*'2M1 (1)'!B1038</f>
        <v>0</v>
      </c>
      <c r="E881" s="21">
        <f t="shared" ref="E881:E944" si="14">B881+C881+D881</f>
        <v>155.72423102728794</v>
      </c>
      <c r="F881" s="22">
        <v>185</v>
      </c>
    </row>
    <row r="882" spans="1:6">
      <c r="A882" s="21">
        <v>36.520000000000003</v>
      </c>
      <c r="B882" s="21">
        <f>$B$3*background!B1129</f>
        <v>51.596455556012636</v>
      </c>
      <c r="C882" s="21">
        <f>$C$3*'1Md (1)'!B1139</f>
        <v>104.09164287175679</v>
      </c>
      <c r="D882" s="21">
        <f>$D$3*'2M1 (1)'!B1039</f>
        <v>0</v>
      </c>
      <c r="E882" s="21">
        <f t="shared" si="14"/>
        <v>155.68809842776943</v>
      </c>
      <c r="F882" s="22">
        <v>187</v>
      </c>
    </row>
    <row r="883" spans="1:6">
      <c r="A883" s="21">
        <v>36.54</v>
      </c>
      <c r="B883" s="21">
        <f>$B$3*background!B1130</f>
        <v>51.596455556012636</v>
      </c>
      <c r="C883" s="21">
        <f>$C$3*'1Md (1)'!B1140</f>
        <v>103.82596199294416</v>
      </c>
      <c r="D883" s="21">
        <f>$D$3*'2M1 (1)'!B1040</f>
        <v>0</v>
      </c>
      <c r="E883" s="21">
        <f t="shared" si="14"/>
        <v>155.42241754895679</v>
      </c>
      <c r="F883" s="22">
        <v>184</v>
      </c>
    </row>
    <row r="884" spans="1:6">
      <c r="A884" s="21">
        <v>36.56</v>
      </c>
      <c r="B884" s="21">
        <f>$B$3*background!B1131</f>
        <v>51.596455556012636</v>
      </c>
      <c r="C884" s="21">
        <f>$C$3*'1Md (1)'!B1141</f>
        <v>103.47526323291149</v>
      </c>
      <c r="D884" s="21">
        <f>$D$3*'2M1 (1)'!B1041</f>
        <v>0</v>
      </c>
      <c r="E884" s="21">
        <f t="shared" si="14"/>
        <v>155.07171878892413</v>
      </c>
      <c r="F884" s="22">
        <v>172</v>
      </c>
    </row>
    <row r="885" spans="1:6">
      <c r="A885" s="21">
        <v>36.58</v>
      </c>
      <c r="B885" s="21">
        <f>$B$3*background!B1132</f>
        <v>51.596455556012636</v>
      </c>
      <c r="C885" s="21">
        <f>$C$3*'1Md (1)'!B1142</f>
        <v>102.99916309807926</v>
      </c>
      <c r="D885" s="21">
        <f>$D$3*'2M1 (1)'!B1042</f>
        <v>0</v>
      </c>
      <c r="E885" s="21">
        <f t="shared" si="14"/>
        <v>154.59561865409191</v>
      </c>
      <c r="F885" s="22">
        <v>186</v>
      </c>
    </row>
    <row r="886" spans="1:6">
      <c r="A886" s="21">
        <v>36.6</v>
      </c>
      <c r="B886" s="21">
        <f>$B$3*background!B1133</f>
        <v>51.596455556012636</v>
      </c>
      <c r="C886" s="21">
        <f>$C$3*'1Md (1)'!B1143</f>
        <v>102.2276258260074</v>
      </c>
      <c r="D886" s="21">
        <f>$D$3*'2M1 (1)'!B1043</f>
        <v>0</v>
      </c>
      <c r="E886" s="21">
        <f t="shared" si="14"/>
        <v>153.82408138202004</v>
      </c>
      <c r="F886" s="22">
        <v>166</v>
      </c>
    </row>
    <row r="887" spans="1:6">
      <c r="A887" s="21">
        <v>36.619999999999997</v>
      </c>
      <c r="B887" s="21">
        <f>$B$3*background!B1134</f>
        <v>51.596455556012636</v>
      </c>
      <c r="C887" s="21">
        <f>$C$3*'1Md (1)'!B1144</f>
        <v>101.2722373857972</v>
      </c>
      <c r="D887" s="21">
        <f>$D$3*'2M1 (1)'!B1044</f>
        <v>0</v>
      </c>
      <c r="E887" s="21">
        <f t="shared" si="14"/>
        <v>152.86869294180983</v>
      </c>
      <c r="F887" s="22">
        <v>189</v>
      </c>
    </row>
    <row r="888" spans="1:6">
      <c r="A888" s="21">
        <v>36.64</v>
      </c>
      <c r="B888" s="21">
        <f>$B$3*background!B1135</f>
        <v>51.596455556012636</v>
      </c>
      <c r="C888" s="21">
        <f>$C$3*'1Md (1)'!B1145</f>
        <v>100.50388828427108</v>
      </c>
      <c r="D888" s="21">
        <f>$D$3*'2M1 (1)'!B1045</f>
        <v>0</v>
      </c>
      <c r="E888" s="21">
        <f t="shared" si="14"/>
        <v>152.10034384028373</v>
      </c>
      <c r="F888" s="22">
        <v>196</v>
      </c>
    </row>
    <row r="889" spans="1:6">
      <c r="A889" s="21">
        <v>36.659999999999997</v>
      </c>
      <c r="B889" s="21">
        <f>$B$3*background!B1136</f>
        <v>51.596455556012636</v>
      </c>
      <c r="C889" s="21">
        <f>$C$3*'1Md (1)'!B1146</f>
        <v>99.39015404028855</v>
      </c>
      <c r="D889" s="21">
        <f>$D$3*'2M1 (1)'!B1046</f>
        <v>0</v>
      </c>
      <c r="E889" s="21">
        <f t="shared" si="14"/>
        <v>150.98660959630118</v>
      </c>
      <c r="F889" s="22">
        <v>184</v>
      </c>
    </row>
    <row r="890" spans="1:6">
      <c r="A890" s="21">
        <v>36.68</v>
      </c>
      <c r="B890" s="21">
        <f>$B$3*background!B1137</f>
        <v>51.596455556012636</v>
      </c>
      <c r="C890" s="21">
        <f>$C$3*'1Md (1)'!B1147</f>
        <v>98.138265739323444</v>
      </c>
      <c r="D890" s="21">
        <f>$D$3*'2M1 (1)'!B1047</f>
        <v>0</v>
      </c>
      <c r="E890" s="21">
        <f t="shared" si="14"/>
        <v>149.73472129533607</v>
      </c>
      <c r="F890" s="22">
        <v>175</v>
      </c>
    </row>
    <row r="891" spans="1:6">
      <c r="A891" s="21">
        <v>36.700000000000003</v>
      </c>
      <c r="B891" s="21">
        <f>$B$3*background!B1138</f>
        <v>51.596455556012636</v>
      </c>
      <c r="C891" s="21">
        <f>$C$3*'1Md (1)'!B1148</f>
        <v>96.634511965243973</v>
      </c>
      <c r="D891" s="21">
        <f>$D$3*'2M1 (1)'!B1048</f>
        <v>0</v>
      </c>
      <c r="E891" s="21">
        <f t="shared" si="14"/>
        <v>148.23096752125662</v>
      </c>
      <c r="F891" s="22">
        <v>187</v>
      </c>
    </row>
    <row r="892" spans="1:6">
      <c r="A892" s="21">
        <v>36.72</v>
      </c>
      <c r="B892" s="21">
        <f>$B$3*background!B1139</f>
        <v>51.596455556012636</v>
      </c>
      <c r="C892" s="21">
        <f>$C$3*'1Md (1)'!B1149</f>
        <v>95.599419261389968</v>
      </c>
      <c r="D892" s="21">
        <f>$D$3*'2M1 (1)'!B1049</f>
        <v>0</v>
      </c>
      <c r="E892" s="21">
        <f t="shared" si="14"/>
        <v>147.1958748174026</v>
      </c>
      <c r="F892" s="22">
        <v>177</v>
      </c>
    </row>
    <row r="893" spans="1:6">
      <c r="A893" s="21">
        <v>36.74</v>
      </c>
      <c r="B893" s="21">
        <f>$B$3*background!B1140</f>
        <v>51.596455556012636</v>
      </c>
      <c r="C893" s="21">
        <f>$C$3*'1Md (1)'!B1150</f>
        <v>94.259324908659082</v>
      </c>
      <c r="D893" s="21">
        <f>$D$3*'2M1 (1)'!B1050</f>
        <v>0</v>
      </c>
      <c r="E893" s="21">
        <f t="shared" si="14"/>
        <v>145.85578046467171</v>
      </c>
      <c r="F893" s="22">
        <v>170</v>
      </c>
    </row>
    <row r="894" spans="1:6">
      <c r="A894" s="21">
        <v>36.76</v>
      </c>
      <c r="B894" s="21">
        <f>$B$3*background!B1141</f>
        <v>51.596455556012636</v>
      </c>
      <c r="C894" s="21">
        <f>$C$3*'1Md (1)'!B1151</f>
        <v>92.85865531555892</v>
      </c>
      <c r="D894" s="21">
        <f>$D$3*'2M1 (1)'!B1051</f>
        <v>0</v>
      </c>
      <c r="E894" s="21">
        <f t="shared" si="14"/>
        <v>144.45511087157155</v>
      </c>
      <c r="F894" s="22">
        <v>167</v>
      </c>
    </row>
    <row r="895" spans="1:6">
      <c r="A895" s="21">
        <v>36.78</v>
      </c>
      <c r="B895" s="21">
        <f>$B$3*background!B1142</f>
        <v>51.596455556012636</v>
      </c>
      <c r="C895" s="21">
        <f>$C$3*'1Md (1)'!B1152</f>
        <v>91.326208006567697</v>
      </c>
      <c r="D895" s="21">
        <f>$D$3*'2M1 (1)'!B1052</f>
        <v>0</v>
      </c>
      <c r="E895" s="21">
        <f t="shared" si="14"/>
        <v>142.92266356258034</v>
      </c>
      <c r="F895" s="22">
        <v>163</v>
      </c>
    </row>
    <row r="896" spans="1:6">
      <c r="A896" s="21">
        <v>36.799999999999997</v>
      </c>
      <c r="B896" s="21">
        <f>$B$3*background!B1143</f>
        <v>51.596455556012636</v>
      </c>
      <c r="C896" s="21">
        <f>$C$3*'1Md (1)'!B1153</f>
        <v>89.986113653836796</v>
      </c>
      <c r="D896" s="21">
        <f>$D$3*'2M1 (1)'!B1053</f>
        <v>0</v>
      </c>
      <c r="E896" s="21">
        <f t="shared" si="14"/>
        <v>141.58256920984942</v>
      </c>
      <c r="F896" s="22">
        <v>176</v>
      </c>
    </row>
    <row r="897" spans="1:6">
      <c r="A897" s="21">
        <v>36.82</v>
      </c>
      <c r="B897" s="21">
        <f>$B$3*background!B1144</f>
        <v>51.596455556012636</v>
      </c>
      <c r="C897" s="21">
        <f>$C$3*'1Md (1)'!B1154</f>
        <v>88.921264691555791</v>
      </c>
      <c r="D897" s="21">
        <f>$D$3*'2M1 (1)'!B1054</f>
        <v>0</v>
      </c>
      <c r="E897" s="21">
        <f t="shared" si="14"/>
        <v>140.51772024756843</v>
      </c>
      <c r="F897" s="22">
        <v>153</v>
      </c>
    </row>
    <row r="898" spans="1:6">
      <c r="A898" s="21">
        <v>36.840000000000003</v>
      </c>
      <c r="B898" s="21">
        <f>$B$3*background!B1145</f>
        <v>51.596455556012636</v>
      </c>
      <c r="C898" s="21">
        <f>$C$3*'1Md (1)'!B1155</f>
        <v>87.501466075181114</v>
      </c>
      <c r="D898" s="21">
        <f>$D$3*'2M1 (1)'!B1055</f>
        <v>0</v>
      </c>
      <c r="E898" s="21">
        <f t="shared" si="14"/>
        <v>139.09792163119374</v>
      </c>
      <c r="F898" s="22">
        <v>147</v>
      </c>
    </row>
    <row r="899" spans="1:6">
      <c r="A899" s="21">
        <v>36.86</v>
      </c>
      <c r="B899" s="21">
        <f>$B$3*background!B1146</f>
        <v>51.596455556012636</v>
      </c>
      <c r="C899" s="21">
        <f>$C$3*'1Md (1)'!B1156</f>
        <v>86.504631417876126</v>
      </c>
      <c r="D899" s="21">
        <f>$D$3*'2M1 (1)'!B1056</f>
        <v>0</v>
      </c>
      <c r="E899" s="21">
        <f t="shared" si="14"/>
        <v>138.10108697388875</v>
      </c>
      <c r="F899" s="22">
        <v>161</v>
      </c>
    </row>
    <row r="900" spans="1:6">
      <c r="A900" s="21">
        <v>36.880000000000003</v>
      </c>
      <c r="B900" s="21">
        <f>$B$3*background!B1147</f>
        <v>51.596455556012636</v>
      </c>
      <c r="C900" s="21">
        <f>$C$3*'1Md (1)'!B1157</f>
        <v>85.472726884567876</v>
      </c>
      <c r="D900" s="21">
        <f>$D$3*'2M1 (1)'!B1057</f>
        <v>0</v>
      </c>
      <c r="E900" s="21">
        <f t="shared" si="14"/>
        <v>137.06918244058051</v>
      </c>
      <c r="F900" s="22">
        <v>139</v>
      </c>
    </row>
    <row r="901" spans="1:6">
      <c r="A901" s="21">
        <v>36.9</v>
      </c>
      <c r="B901" s="21">
        <f>$B$3*background!B1148</f>
        <v>51.596455556012636</v>
      </c>
      <c r="C901" s="21">
        <f>$C$3*'1Md (1)'!B1158</f>
        <v>84.754325788258541</v>
      </c>
      <c r="D901" s="21">
        <f>$D$3*'2M1 (1)'!B1058</f>
        <v>0</v>
      </c>
      <c r="E901" s="21">
        <f t="shared" si="14"/>
        <v>136.35078134427118</v>
      </c>
      <c r="F901" s="22">
        <v>150</v>
      </c>
    </row>
    <row r="902" spans="1:6">
      <c r="A902" s="21">
        <v>36.92</v>
      </c>
      <c r="B902" s="21">
        <f>$B$3*background!B1149</f>
        <v>51.596455556012636</v>
      </c>
      <c r="C902" s="21">
        <f>$C$3*'1Md (1)'!B1159</f>
        <v>84.106064443955731</v>
      </c>
      <c r="D902" s="21">
        <f>$D$3*'2M1 (1)'!B1059</f>
        <v>0</v>
      </c>
      <c r="E902" s="21">
        <f t="shared" si="14"/>
        <v>135.70251999996836</v>
      </c>
      <c r="F902" s="22">
        <v>142</v>
      </c>
    </row>
    <row r="903" spans="1:6">
      <c r="A903" s="21">
        <v>36.94</v>
      </c>
      <c r="B903" s="21">
        <f>$B$3*background!B1150</f>
        <v>51.596455556012636</v>
      </c>
      <c r="C903" s="21">
        <f>$C$3*'1Md (1)'!B1160</f>
        <v>83.354718918673626</v>
      </c>
      <c r="D903" s="21">
        <f>$D$3*'2M1 (1)'!B1060</f>
        <v>0</v>
      </c>
      <c r="E903" s="21">
        <f t="shared" si="14"/>
        <v>134.95117447468627</v>
      </c>
      <c r="F903" s="22">
        <v>142</v>
      </c>
    </row>
    <row r="904" spans="1:6">
      <c r="A904" s="21">
        <v>36.96</v>
      </c>
      <c r="B904" s="21">
        <f>$B$3*background!B1151</f>
        <v>51.596455556012636</v>
      </c>
      <c r="C904" s="21">
        <f>$C$3*'1Md (1)'!B1161</f>
        <v>83.038027311128971</v>
      </c>
      <c r="D904" s="21">
        <f>$D$3*'2M1 (1)'!B1061</f>
        <v>0</v>
      </c>
      <c r="E904" s="21">
        <f t="shared" si="14"/>
        <v>134.6344828671416</v>
      </c>
      <c r="F904" s="22">
        <v>155</v>
      </c>
    </row>
    <row r="905" spans="1:6">
      <c r="A905" s="21">
        <v>36.979999999999997</v>
      </c>
      <c r="B905" s="21">
        <f>$B$3*background!B1152</f>
        <v>51.596455556012636</v>
      </c>
      <c r="C905" s="21">
        <f>$C$3*'1Md (1)'!B1162</f>
        <v>82.910500489298911</v>
      </c>
      <c r="D905" s="21">
        <f>$D$3*'2M1 (1)'!B1062</f>
        <v>0</v>
      </c>
      <c r="E905" s="21">
        <f t="shared" si="14"/>
        <v>134.50695604531154</v>
      </c>
      <c r="F905" s="22">
        <v>138</v>
      </c>
    </row>
    <row r="906" spans="1:6">
      <c r="A906" s="21">
        <v>37</v>
      </c>
      <c r="B906" s="21">
        <f>$B$3*background!B1153</f>
        <v>51.596455556012636</v>
      </c>
      <c r="C906" s="21">
        <f>$C$3*'1Md (1)'!B1163</f>
        <v>82.657572292669286</v>
      </c>
      <c r="D906" s="21">
        <f>$D$3*'2M1 (1)'!B1063</f>
        <v>0</v>
      </c>
      <c r="E906" s="21">
        <f t="shared" si="14"/>
        <v>134.25402784868191</v>
      </c>
      <c r="F906" s="22">
        <v>132</v>
      </c>
    </row>
    <row r="907" spans="1:6">
      <c r="A907" s="21">
        <v>37.020000000000003</v>
      </c>
      <c r="B907" s="21">
        <f>$B$3*background!B1154</f>
        <v>51.596455556012636</v>
      </c>
      <c r="C907" s="21">
        <f>$C$3*'1Md (1)'!B1164</f>
        <v>82.781910943953605</v>
      </c>
      <c r="D907" s="21">
        <f>$D$3*'2M1 (1)'!B1064</f>
        <v>0</v>
      </c>
      <c r="E907" s="21">
        <f t="shared" si="14"/>
        <v>134.37836649996623</v>
      </c>
      <c r="F907" s="22">
        <v>126</v>
      </c>
    </row>
    <row r="908" spans="1:6">
      <c r="A908" s="21">
        <v>37.04</v>
      </c>
      <c r="B908" s="21">
        <f>$B$3*background!B1155</f>
        <v>51.596455556012636</v>
      </c>
      <c r="C908" s="21">
        <f>$C$3*'1Md (1)'!B1165</f>
        <v>83.123045192349011</v>
      </c>
      <c r="D908" s="21">
        <f>$D$3*'2M1 (1)'!B1065</f>
        <v>0</v>
      </c>
      <c r="E908" s="21">
        <f t="shared" si="14"/>
        <v>134.71950074836164</v>
      </c>
      <c r="F908" s="22">
        <v>129</v>
      </c>
    </row>
    <row r="909" spans="1:6">
      <c r="A909" s="21">
        <v>37.06</v>
      </c>
      <c r="B909" s="21">
        <f>$B$3*background!B1156</f>
        <v>51.596455556012636</v>
      </c>
      <c r="C909" s="21">
        <f>$C$3*'1Md (1)'!B1166</f>
        <v>83.741550278224807</v>
      </c>
      <c r="D909" s="21">
        <f>$D$3*'2M1 (1)'!B1066</f>
        <v>0</v>
      </c>
      <c r="E909" s="21">
        <f t="shared" si="14"/>
        <v>135.33800583423744</v>
      </c>
      <c r="F909" s="22">
        <v>122</v>
      </c>
    </row>
    <row r="910" spans="1:6">
      <c r="A910" s="21">
        <v>37.08</v>
      </c>
      <c r="B910" s="21">
        <f>$B$3*background!B1157</f>
        <v>51.596455556012636</v>
      </c>
      <c r="C910" s="21">
        <f>$C$3*'1Md (1)'!B1167</f>
        <v>84.602356325577716</v>
      </c>
      <c r="D910" s="21">
        <f>$D$3*'2M1 (1)'!B1067</f>
        <v>0</v>
      </c>
      <c r="E910" s="21">
        <f t="shared" si="14"/>
        <v>136.19881188159036</v>
      </c>
      <c r="F910" s="22">
        <v>132</v>
      </c>
    </row>
    <row r="911" spans="1:6">
      <c r="A911" s="21">
        <v>37.1</v>
      </c>
      <c r="B911" s="21">
        <f>$B$3*background!B1158</f>
        <v>51.596455556012636</v>
      </c>
      <c r="C911" s="21">
        <f>$C$3*'1Md (1)'!B1168</f>
        <v>85.366454533042841</v>
      </c>
      <c r="D911" s="21">
        <f>$D$3*'2M1 (1)'!B1068</f>
        <v>0</v>
      </c>
      <c r="E911" s="21">
        <f t="shared" si="14"/>
        <v>136.96291008905547</v>
      </c>
      <c r="F911" s="22">
        <v>127</v>
      </c>
    </row>
    <row r="912" spans="1:6">
      <c r="A912" s="21">
        <v>37.119999999999997</v>
      </c>
      <c r="B912" s="21">
        <f>$B$3*background!B1159</f>
        <v>51.596455556012636</v>
      </c>
      <c r="C912" s="21">
        <f>$C$3*'1Md (1)'!B1169</f>
        <v>86.605590151824927</v>
      </c>
      <c r="D912" s="21">
        <f>$D$3*'2M1 (1)'!B1069</f>
        <v>0</v>
      </c>
      <c r="E912" s="21">
        <f t="shared" si="14"/>
        <v>138.20204570783756</v>
      </c>
      <c r="F912" s="22">
        <v>122</v>
      </c>
    </row>
    <row r="913" spans="1:6">
      <c r="A913" s="21">
        <v>37.14</v>
      </c>
      <c r="B913" s="21">
        <f>$B$3*background!B1160</f>
        <v>51.596455556012636</v>
      </c>
      <c r="C913" s="21">
        <f>$C$3*'1Md (1)'!B1170</f>
        <v>88.00732246844035</v>
      </c>
      <c r="D913" s="21">
        <f>$D$3*'2M1 (1)'!B1070</f>
        <v>0</v>
      </c>
      <c r="E913" s="21">
        <f t="shared" si="14"/>
        <v>139.60377802445299</v>
      </c>
      <c r="F913" s="22">
        <v>133</v>
      </c>
    </row>
    <row r="914" spans="1:6">
      <c r="A914" s="21">
        <v>37.159999999999997</v>
      </c>
      <c r="B914" s="21">
        <f>$B$3*background!B1161</f>
        <v>51.596455556012636</v>
      </c>
      <c r="C914" s="21">
        <f>$C$3*'1Md (1)'!B1171</f>
        <v>89.493009942760551</v>
      </c>
      <c r="D914" s="21">
        <f>$D$3*'2M1 (1)'!B1071</f>
        <v>0</v>
      </c>
      <c r="E914" s="21">
        <f t="shared" si="14"/>
        <v>141.08946549877319</v>
      </c>
      <c r="F914" s="22">
        <v>134</v>
      </c>
    </row>
    <row r="915" spans="1:6">
      <c r="A915" s="21">
        <v>37.18</v>
      </c>
      <c r="B915" s="21">
        <f>$B$3*background!B1162</f>
        <v>51.596455556012636</v>
      </c>
      <c r="C915" s="21">
        <f>$C$3*'1Md (1)'!B1172</f>
        <v>91.164674032249607</v>
      </c>
      <c r="D915" s="21">
        <f>$D$3*'2M1 (1)'!B1072</f>
        <v>0</v>
      </c>
      <c r="E915" s="21">
        <f t="shared" si="14"/>
        <v>142.76112958826224</v>
      </c>
      <c r="F915" s="22">
        <v>123</v>
      </c>
    </row>
    <row r="916" spans="1:6">
      <c r="A916" s="21">
        <v>37.200000000000003</v>
      </c>
      <c r="B916" s="21">
        <f>$B$3*background!B1163</f>
        <v>51.596455556012636</v>
      </c>
      <c r="C916" s="21">
        <f>$C$3*'1Md (1)'!B1173</f>
        <v>93.058447336426013</v>
      </c>
      <c r="D916" s="21">
        <f>$D$3*'2M1 (1)'!B1073</f>
        <v>0</v>
      </c>
      <c r="E916" s="21">
        <f t="shared" si="14"/>
        <v>144.65490289243866</v>
      </c>
      <c r="F916" s="22">
        <v>122</v>
      </c>
    </row>
    <row r="917" spans="1:6">
      <c r="A917" s="21">
        <v>37.22</v>
      </c>
      <c r="B917" s="21">
        <f>$B$3*background!B1164</f>
        <v>51.596455556012636</v>
      </c>
      <c r="C917" s="21">
        <f>$C$3*'1Md (1)'!B1174</f>
        <v>95.091437421100238</v>
      </c>
      <c r="D917" s="21">
        <f>$D$3*'2M1 (1)'!B1074</f>
        <v>0</v>
      </c>
      <c r="E917" s="21">
        <f t="shared" si="14"/>
        <v>146.68789297711288</v>
      </c>
      <c r="F917" s="22">
        <v>139</v>
      </c>
    </row>
    <row r="918" spans="1:6">
      <c r="A918" s="21">
        <v>37.24</v>
      </c>
      <c r="B918" s="21">
        <f>$B$3*background!B1165</f>
        <v>51.596455556012636</v>
      </c>
      <c r="C918" s="21">
        <f>$C$3*'1Md (1)'!B1175</f>
        <v>97.328470420702558</v>
      </c>
      <c r="D918" s="21">
        <f>$D$3*'2M1 (1)'!B1075</f>
        <v>0</v>
      </c>
      <c r="E918" s="21">
        <f t="shared" si="14"/>
        <v>148.9249259767152</v>
      </c>
      <c r="F918" s="22">
        <v>139</v>
      </c>
    </row>
    <row r="919" spans="1:6">
      <c r="A919" s="21">
        <v>37.26</v>
      </c>
      <c r="B919" s="21">
        <f>$B$3*background!B1166</f>
        <v>51.596455556012636</v>
      </c>
      <c r="C919" s="21">
        <f>$C$3*'1Md (1)'!B1176</f>
        <v>100.43056036171879</v>
      </c>
      <c r="D919" s="21">
        <f>$D$3*'2M1 (1)'!B1076</f>
        <v>0</v>
      </c>
      <c r="E919" s="21">
        <f t="shared" si="14"/>
        <v>152.02701591773143</v>
      </c>
      <c r="F919" s="22">
        <v>143</v>
      </c>
    </row>
    <row r="920" spans="1:6">
      <c r="A920" s="21">
        <v>37.28</v>
      </c>
      <c r="B920" s="21">
        <f>$B$3*background!B1167</f>
        <v>51.596455556012636</v>
      </c>
      <c r="C920" s="21">
        <f>$C$3*'1Md (1)'!B1177</f>
        <v>102.81106103587992</v>
      </c>
      <c r="D920" s="21">
        <f>$D$3*'2M1 (1)'!B1077</f>
        <v>0</v>
      </c>
      <c r="E920" s="21">
        <f t="shared" si="14"/>
        <v>154.40751659189254</v>
      </c>
      <c r="F920" s="22">
        <v>142</v>
      </c>
    </row>
    <row r="921" spans="1:6">
      <c r="A921" s="21">
        <v>37.299999999999997</v>
      </c>
      <c r="B921" s="21">
        <f>$B$3*background!B1168</f>
        <v>51.596455556012636</v>
      </c>
      <c r="C921" s="21">
        <f>$C$3*'1Md (1)'!B1178</f>
        <v>105.3562838549049</v>
      </c>
      <c r="D921" s="21">
        <f>$D$3*'2M1 (1)'!B1078</f>
        <v>0</v>
      </c>
      <c r="E921" s="21">
        <f t="shared" si="14"/>
        <v>156.95273941091753</v>
      </c>
      <c r="F921" s="22">
        <v>138</v>
      </c>
    </row>
    <row r="922" spans="1:6">
      <c r="A922" s="21">
        <v>37.32</v>
      </c>
      <c r="B922" s="21">
        <f>$B$3*background!B1169</f>
        <v>51.596455556012636</v>
      </c>
      <c r="C922" s="21">
        <f>$C$3*'1Md (1)'!B1179</f>
        <v>108.19800653468475</v>
      </c>
      <c r="D922" s="21">
        <f>$D$3*'2M1 (1)'!B1079</f>
        <v>0</v>
      </c>
      <c r="E922" s="21">
        <f t="shared" si="14"/>
        <v>159.79446209069738</v>
      </c>
      <c r="F922" s="22">
        <v>142</v>
      </c>
    </row>
    <row r="923" spans="1:6">
      <c r="A923" s="21">
        <v>37.340000000000003</v>
      </c>
      <c r="B923" s="21">
        <f>$B$3*background!B1170</f>
        <v>51.596455556012636</v>
      </c>
      <c r="C923" s="21">
        <f>$C$3*'1Md (1)'!B1180</f>
        <v>110.74216663019448</v>
      </c>
      <c r="D923" s="21">
        <f>$D$3*'2M1 (1)'!B1080</f>
        <v>0</v>
      </c>
      <c r="E923" s="21">
        <f t="shared" si="14"/>
        <v>162.33862218620712</v>
      </c>
      <c r="F923" s="22">
        <v>160</v>
      </c>
    </row>
    <row r="924" spans="1:6">
      <c r="A924" s="21">
        <v>37.36</v>
      </c>
      <c r="B924" s="21">
        <f>$B$3*background!B1171</f>
        <v>51.596455556012636</v>
      </c>
      <c r="C924" s="21">
        <f>$C$3*'1Md (1)'!B1181</f>
        <v>113.53394130475756</v>
      </c>
      <c r="D924" s="21">
        <f>$D$3*'2M1 (1)'!B1081</f>
        <v>0</v>
      </c>
      <c r="E924" s="21">
        <f t="shared" si="14"/>
        <v>165.13039686077019</v>
      </c>
      <c r="F924" s="22">
        <v>176</v>
      </c>
    </row>
    <row r="925" spans="1:6">
      <c r="A925" s="21">
        <v>37.380000000000003</v>
      </c>
      <c r="B925" s="21">
        <f>$B$3*background!B1172</f>
        <v>51.596455556012636</v>
      </c>
      <c r="C925" s="21">
        <f>$C$3*'1Md (1)'!B1182</f>
        <v>116.53082161776399</v>
      </c>
      <c r="D925" s="21">
        <f>$D$3*'2M1 (1)'!B1082</f>
        <v>0</v>
      </c>
      <c r="E925" s="21">
        <f t="shared" si="14"/>
        <v>168.12727717377663</v>
      </c>
      <c r="F925" s="22">
        <v>157</v>
      </c>
    </row>
    <row r="926" spans="1:6">
      <c r="A926" s="21">
        <v>37.4</v>
      </c>
      <c r="B926" s="21">
        <f>$B$3*background!B1173</f>
        <v>51.596455556012636</v>
      </c>
      <c r="C926" s="21">
        <f>$C$3*'1Md (1)'!B1183</f>
        <v>119.32047084529658</v>
      </c>
      <c r="D926" s="21">
        <f>$D$3*'2M1 (1)'!B1083</f>
        <v>0</v>
      </c>
      <c r="E926" s="21">
        <f t="shared" si="14"/>
        <v>170.91692640130921</v>
      </c>
      <c r="F926" s="22">
        <v>151</v>
      </c>
    </row>
    <row r="927" spans="1:6">
      <c r="A927" s="21">
        <v>37.42</v>
      </c>
      <c r="B927" s="21">
        <f>$B$3*background!B1174</f>
        <v>51.596455556012636</v>
      </c>
      <c r="C927" s="21">
        <f>$C$3*'1Md (1)'!B1184</f>
        <v>122.06123479112763</v>
      </c>
      <c r="D927" s="21">
        <f>$D$3*'2M1 (1)'!B1084</f>
        <v>0</v>
      </c>
      <c r="E927" s="21">
        <f t="shared" si="14"/>
        <v>173.65769034714026</v>
      </c>
      <c r="F927" s="22">
        <v>164</v>
      </c>
    </row>
    <row r="928" spans="1:6">
      <c r="A928" s="21">
        <v>37.44</v>
      </c>
      <c r="B928" s="21">
        <f>$B$3*background!B1175</f>
        <v>51.596455556012636</v>
      </c>
      <c r="C928" s="21">
        <f>$C$3*'1Md (1)'!B1185</f>
        <v>124.86044853029748</v>
      </c>
      <c r="D928" s="21">
        <f>$D$3*'2M1 (1)'!B1085</f>
        <v>0</v>
      </c>
      <c r="E928" s="21">
        <f t="shared" si="14"/>
        <v>176.45690408631012</v>
      </c>
      <c r="F928" s="22">
        <v>170</v>
      </c>
    </row>
    <row r="929" spans="1:6">
      <c r="A929" s="21">
        <v>37.46</v>
      </c>
      <c r="B929" s="21">
        <f>$B$3*background!B1176</f>
        <v>51.596455556012636</v>
      </c>
      <c r="C929" s="21">
        <f>$C$3*'1Md (1)'!B1186</f>
        <v>127.6256551169793</v>
      </c>
      <c r="D929" s="21">
        <f>$D$3*'2M1 (1)'!B1086</f>
        <v>0</v>
      </c>
      <c r="E929" s="21">
        <f t="shared" si="14"/>
        <v>179.22211067299193</v>
      </c>
      <c r="F929" s="22">
        <v>168</v>
      </c>
    </row>
    <row r="930" spans="1:6">
      <c r="A930" s="21">
        <v>37.479999999999997</v>
      </c>
      <c r="B930" s="21">
        <f>$B$3*background!B1177</f>
        <v>51.596455556012636</v>
      </c>
      <c r="C930" s="21">
        <f>$C$3*'1Md (1)'!B1187</f>
        <v>130.24420585855654</v>
      </c>
      <c r="D930" s="21">
        <f>$D$3*'2M1 (1)'!B1087</f>
        <v>0</v>
      </c>
      <c r="E930" s="21">
        <f t="shared" si="14"/>
        <v>181.84066141456918</v>
      </c>
      <c r="F930" s="22">
        <v>173</v>
      </c>
    </row>
    <row r="931" spans="1:6">
      <c r="A931" s="21">
        <v>37.5</v>
      </c>
      <c r="B931" s="21">
        <f>$B$3*background!B1178</f>
        <v>51.596455556012636</v>
      </c>
      <c r="C931" s="21">
        <f>$C$3*'1Md (1)'!B1188</f>
        <v>132.72672799018173</v>
      </c>
      <c r="D931" s="21">
        <f>$D$3*'2M1 (1)'!B1088</f>
        <v>0</v>
      </c>
      <c r="E931" s="21">
        <f t="shared" si="14"/>
        <v>184.32318354619437</v>
      </c>
      <c r="F931" s="22">
        <v>172</v>
      </c>
    </row>
    <row r="932" spans="1:6">
      <c r="A932" s="21">
        <v>37.520000000000003</v>
      </c>
      <c r="B932" s="21">
        <f>$B$3*background!B1179</f>
        <v>51.596455556012636</v>
      </c>
      <c r="C932" s="21">
        <f>$C$3*'1Md (1)'!B1189</f>
        <v>135.07640968240062</v>
      </c>
      <c r="D932" s="21">
        <f>$D$3*'2M1 (1)'!B1089</f>
        <v>0</v>
      </c>
      <c r="E932" s="21">
        <f t="shared" si="14"/>
        <v>186.67286523841327</v>
      </c>
      <c r="F932" s="22">
        <v>193</v>
      </c>
    </row>
    <row r="933" spans="1:6">
      <c r="A933" s="21">
        <v>37.54</v>
      </c>
      <c r="B933" s="21">
        <f>$B$3*background!B1180</f>
        <v>51.596455556012636</v>
      </c>
      <c r="C933" s="21">
        <f>$C$3*'1Md (1)'!B1190</f>
        <v>137.26455740030141</v>
      </c>
      <c r="D933" s="21">
        <f>$D$3*'2M1 (1)'!B1090</f>
        <v>0</v>
      </c>
      <c r="E933" s="21">
        <f t="shared" si="14"/>
        <v>188.86101295631406</v>
      </c>
      <c r="F933" s="22">
        <v>183</v>
      </c>
    </row>
    <row r="934" spans="1:6">
      <c r="A934" s="21">
        <v>37.56</v>
      </c>
      <c r="B934" s="21">
        <f>$B$3*background!B1181</f>
        <v>51.596455556012636</v>
      </c>
      <c r="C934" s="21">
        <f>$C$3*'1Md (1)'!B1191</f>
        <v>139.22953317999961</v>
      </c>
      <c r="D934" s="21">
        <f>$D$3*'2M1 (1)'!B1091</f>
        <v>0</v>
      </c>
      <c r="E934" s="21">
        <f t="shared" si="14"/>
        <v>190.82598873601225</v>
      </c>
      <c r="F934" s="22">
        <v>192</v>
      </c>
    </row>
    <row r="935" spans="1:6">
      <c r="A935" s="21">
        <v>37.58</v>
      </c>
      <c r="B935" s="21">
        <f>$B$3*background!B1182</f>
        <v>51.596455556012636</v>
      </c>
      <c r="C935" s="21">
        <f>$C$3*'1Md (1)'!B1192</f>
        <v>140.90225999300392</v>
      </c>
      <c r="D935" s="21">
        <f>$D$3*'2M1 (1)'!B1092</f>
        <v>0</v>
      </c>
      <c r="E935" s="21">
        <f t="shared" si="14"/>
        <v>192.49871554901657</v>
      </c>
      <c r="F935" s="22">
        <v>201</v>
      </c>
    </row>
    <row r="936" spans="1:6">
      <c r="A936" s="21">
        <v>37.6</v>
      </c>
      <c r="B936" s="21">
        <f>$B$3*background!B1183</f>
        <v>51.596455556012636</v>
      </c>
      <c r="C936" s="21">
        <f>$C$3*'1Md (1)'!B1193</f>
        <v>142.41026466114437</v>
      </c>
      <c r="D936" s="21">
        <f>$D$3*'2M1 (1)'!B1093</f>
        <v>0</v>
      </c>
      <c r="E936" s="21">
        <f t="shared" si="14"/>
        <v>194.00672021715701</v>
      </c>
      <c r="F936" s="22">
        <v>186</v>
      </c>
    </row>
    <row r="937" spans="1:6">
      <c r="A937" s="21">
        <v>37.619999999999997</v>
      </c>
      <c r="B937" s="21">
        <f>$B$3*background!B1184</f>
        <v>51.596455556012636</v>
      </c>
      <c r="C937" s="21">
        <f>$C$3*'1Md (1)'!B1194</f>
        <v>143.66321568562472</v>
      </c>
      <c r="D937" s="21">
        <f>$D$3*'2M1 (1)'!B1094</f>
        <v>0</v>
      </c>
      <c r="E937" s="21">
        <f t="shared" si="14"/>
        <v>195.25967124163736</v>
      </c>
      <c r="F937" s="22">
        <v>187</v>
      </c>
    </row>
    <row r="938" spans="1:6">
      <c r="A938" s="21">
        <v>37.64</v>
      </c>
      <c r="B938" s="21">
        <f>$B$3*background!B1185</f>
        <v>51.596455556012636</v>
      </c>
      <c r="C938" s="21">
        <f>$C$3*'1Md (1)'!B1195</f>
        <v>144.62285501989592</v>
      </c>
      <c r="D938" s="21">
        <f>$D$3*'2M1 (1)'!B1095</f>
        <v>0</v>
      </c>
      <c r="E938" s="21">
        <f t="shared" si="14"/>
        <v>196.21931057590857</v>
      </c>
      <c r="F938" s="22">
        <v>190</v>
      </c>
    </row>
    <row r="939" spans="1:6">
      <c r="A939" s="21">
        <v>37.659999999999997</v>
      </c>
      <c r="B939" s="21">
        <f>$B$3*background!B1186</f>
        <v>51.596455556012636</v>
      </c>
      <c r="C939" s="21">
        <f>$C$3*'1Md (1)'!B1196</f>
        <v>145.2073529532837</v>
      </c>
      <c r="D939" s="21">
        <f>$D$3*'2M1 (1)'!B1096</f>
        <v>0</v>
      </c>
      <c r="E939" s="21">
        <f t="shared" si="14"/>
        <v>196.80380850929635</v>
      </c>
      <c r="F939" s="22">
        <v>196</v>
      </c>
    </row>
    <row r="940" spans="1:6">
      <c r="A940" s="21">
        <v>37.68</v>
      </c>
      <c r="B940" s="21">
        <f>$B$3*background!B1187</f>
        <v>51.596455556012636</v>
      </c>
      <c r="C940" s="21">
        <f>$C$3*'1Md (1)'!B1197</f>
        <v>145.60268610095687</v>
      </c>
      <c r="D940" s="21">
        <f>$D$3*'2M1 (1)'!B1097</f>
        <v>0</v>
      </c>
      <c r="E940" s="21">
        <f t="shared" si="14"/>
        <v>197.19914165696952</v>
      </c>
      <c r="F940" s="22">
        <v>191</v>
      </c>
    </row>
    <row r="941" spans="1:6">
      <c r="A941" s="21">
        <v>37.700000000000003</v>
      </c>
      <c r="B941" s="21">
        <f>$B$3*background!B1188</f>
        <v>51.596455556012636</v>
      </c>
      <c r="C941" s="21">
        <f>$C$3*'1Md (1)'!B1198</f>
        <v>145.66007317078041</v>
      </c>
      <c r="D941" s="21">
        <f>$D$3*'2M1 (1)'!B1098</f>
        <v>0</v>
      </c>
      <c r="E941" s="21">
        <f t="shared" si="14"/>
        <v>197.25652872679305</v>
      </c>
      <c r="F941" s="22">
        <v>185</v>
      </c>
    </row>
    <row r="942" spans="1:6">
      <c r="A942" s="21">
        <v>37.72</v>
      </c>
      <c r="B942" s="21">
        <f>$B$3*background!B1189</f>
        <v>51.596455556012636</v>
      </c>
      <c r="C942" s="21">
        <f>$C$3*'1Md (1)'!B1199</f>
        <v>145.24136010577175</v>
      </c>
      <c r="D942" s="21">
        <f>$D$3*'2M1 (1)'!B1099</f>
        <v>0</v>
      </c>
      <c r="E942" s="21">
        <f t="shared" si="14"/>
        <v>196.83781566178439</v>
      </c>
      <c r="F942" s="22">
        <v>185</v>
      </c>
    </row>
    <row r="943" spans="1:6">
      <c r="A943" s="21">
        <v>37.74</v>
      </c>
      <c r="B943" s="21">
        <f>$B$3*background!B1190</f>
        <v>51.596455556012636</v>
      </c>
      <c r="C943" s="21">
        <f>$C$3*'1Md (1)'!B1200</f>
        <v>144.76951086500048</v>
      </c>
      <c r="D943" s="21">
        <f>$D$3*'2M1 (1)'!B1100</f>
        <v>0</v>
      </c>
      <c r="E943" s="21">
        <f t="shared" si="14"/>
        <v>196.36596642101313</v>
      </c>
      <c r="F943" s="22">
        <v>163</v>
      </c>
    </row>
    <row r="944" spans="1:6">
      <c r="A944" s="21">
        <v>37.76</v>
      </c>
      <c r="B944" s="21">
        <f>$B$3*background!B1191</f>
        <v>51.596455556012636</v>
      </c>
      <c r="C944" s="21">
        <f>$C$3*'1Md (1)'!B1201</f>
        <v>143.85769408891557</v>
      </c>
      <c r="D944" s="21">
        <f>$D$3*'2M1 (1)'!B1101</f>
        <v>0</v>
      </c>
      <c r="E944" s="21">
        <f t="shared" si="14"/>
        <v>195.45414964492821</v>
      </c>
      <c r="F944" s="22">
        <v>195</v>
      </c>
    </row>
    <row r="945" spans="1:6">
      <c r="A945" s="21">
        <v>37.78</v>
      </c>
      <c r="B945" s="21">
        <f>$B$3*background!B1192</f>
        <v>51.596455556012636</v>
      </c>
      <c r="C945" s="21">
        <f>$C$3*'1Md (1)'!B1202</f>
        <v>142.53247786539819</v>
      </c>
      <c r="D945" s="21">
        <f>$D$3*'2M1 (1)'!B1102</f>
        <v>0</v>
      </c>
      <c r="E945" s="21">
        <f t="shared" ref="E945:E1008" si="15">B945+C945+D945</f>
        <v>194.12893342141084</v>
      </c>
      <c r="F945" s="22">
        <v>180</v>
      </c>
    </row>
    <row r="946" spans="1:6">
      <c r="A946" s="21">
        <v>37.799999999999997</v>
      </c>
      <c r="B946" s="21">
        <f>$B$3*background!B1193</f>
        <v>51.596455556012636</v>
      </c>
      <c r="C946" s="21">
        <f>$C$3*'1Md (1)'!B1203</f>
        <v>141.11374197253875</v>
      </c>
      <c r="D946" s="21">
        <f>$D$3*'2M1 (1)'!B1103</f>
        <v>0</v>
      </c>
      <c r="E946" s="21">
        <f t="shared" si="15"/>
        <v>192.71019752855139</v>
      </c>
      <c r="F946" s="22">
        <v>171</v>
      </c>
    </row>
    <row r="947" spans="1:6">
      <c r="A947" s="21">
        <v>37.82</v>
      </c>
      <c r="B947" s="21">
        <f>$B$3*background!B1194</f>
        <v>51.596455556012636</v>
      </c>
      <c r="C947" s="21">
        <f>$C$3*'1Md (1)'!B1204</f>
        <v>139.46758324741569</v>
      </c>
      <c r="D947" s="21">
        <f>$D$3*'2M1 (1)'!B1104</f>
        <v>0</v>
      </c>
      <c r="E947" s="21">
        <f t="shared" si="15"/>
        <v>191.06403880342833</v>
      </c>
      <c r="F947" s="22">
        <v>171</v>
      </c>
    </row>
    <row r="948" spans="1:6">
      <c r="A948" s="21">
        <v>37.840000000000003</v>
      </c>
      <c r="B948" s="21">
        <f>$B$3*background!B1195</f>
        <v>51.596455556012636</v>
      </c>
      <c r="C948" s="21">
        <f>$C$3*'1Md (1)'!B1205</f>
        <v>137.25286744163364</v>
      </c>
      <c r="D948" s="21">
        <f>$D$3*'2M1 (1)'!B1105</f>
        <v>0</v>
      </c>
      <c r="E948" s="21">
        <f t="shared" si="15"/>
        <v>188.84932299764628</v>
      </c>
      <c r="F948" s="22">
        <v>155</v>
      </c>
    </row>
    <row r="949" spans="1:6">
      <c r="A949" s="21">
        <v>37.86</v>
      </c>
      <c r="B949" s="21">
        <f>$B$3*background!B1196</f>
        <v>51.596455556012636</v>
      </c>
      <c r="C949" s="21">
        <f>$C$3*'1Md (1)'!B1206</f>
        <v>135.03708891233634</v>
      </c>
      <c r="D949" s="21">
        <f>$D$3*'2M1 (1)'!B1106</f>
        <v>0</v>
      </c>
      <c r="E949" s="21">
        <f t="shared" si="15"/>
        <v>186.63354446834899</v>
      </c>
      <c r="F949" s="22">
        <v>159</v>
      </c>
    </row>
    <row r="950" spans="1:6">
      <c r="A950" s="21">
        <v>37.880000000000003</v>
      </c>
      <c r="B950" s="21">
        <f>$B$3*background!B1197</f>
        <v>51.596455556012636</v>
      </c>
      <c r="C950" s="21">
        <f>$C$3*'1Md (1)'!B1207</f>
        <v>132.5768839745314</v>
      </c>
      <c r="D950" s="21">
        <f>$D$3*'2M1 (1)'!B1107</f>
        <v>0</v>
      </c>
      <c r="E950" s="21">
        <f t="shared" si="15"/>
        <v>184.17333953054404</v>
      </c>
      <c r="F950" s="22">
        <v>160</v>
      </c>
    </row>
    <row r="951" spans="1:6">
      <c r="A951" s="21">
        <v>37.9</v>
      </c>
      <c r="B951" s="21">
        <f>$B$3*background!B1198</f>
        <v>51.596455556012636</v>
      </c>
      <c r="C951" s="21">
        <f>$C$3*'1Md (1)'!B1208</f>
        <v>130.02422209089968</v>
      </c>
      <c r="D951" s="21">
        <f>$D$3*'2M1 (1)'!B1108</f>
        <v>0</v>
      </c>
      <c r="E951" s="21">
        <f t="shared" si="15"/>
        <v>181.62067764691233</v>
      </c>
      <c r="F951" s="22">
        <v>140</v>
      </c>
    </row>
    <row r="952" spans="1:6">
      <c r="A952" s="21">
        <v>37.92</v>
      </c>
      <c r="B952" s="21">
        <f>$B$3*background!B1199</f>
        <v>51.596455556012636</v>
      </c>
      <c r="C952" s="21">
        <f>$C$3*'1Md (1)'!B1209</f>
        <v>127.005024584073</v>
      </c>
      <c r="D952" s="21">
        <f>$D$3*'2M1 (1)'!B1109</f>
        <v>0</v>
      </c>
      <c r="E952" s="21">
        <f t="shared" si="15"/>
        <v>178.60148014008564</v>
      </c>
      <c r="F952" s="22">
        <v>150</v>
      </c>
    </row>
    <row r="953" spans="1:6">
      <c r="A953" s="21">
        <v>37.94</v>
      </c>
      <c r="B953" s="21">
        <f>$B$3*background!B1200</f>
        <v>51.596455556012636</v>
      </c>
      <c r="C953" s="21">
        <f>$C$3*'1Md (1)'!B1210</f>
        <v>124.00708154755132</v>
      </c>
      <c r="D953" s="21">
        <f>$D$3*'2M1 (1)'!B1110</f>
        <v>0</v>
      </c>
      <c r="E953" s="21">
        <f t="shared" si="15"/>
        <v>175.60353710356395</v>
      </c>
      <c r="F953" s="22">
        <v>140</v>
      </c>
    </row>
    <row r="954" spans="1:6">
      <c r="A954" s="21">
        <v>37.96</v>
      </c>
      <c r="B954" s="21">
        <f>$B$3*background!B1201</f>
        <v>51.596455556012636</v>
      </c>
      <c r="C954" s="21">
        <f>$C$3*'1Md (1)'!B1211</f>
        <v>120.98682131720938</v>
      </c>
      <c r="D954" s="21">
        <f>$D$3*'2M1 (1)'!B1111</f>
        <v>0</v>
      </c>
      <c r="E954" s="21">
        <f t="shared" si="15"/>
        <v>172.58327687322202</v>
      </c>
      <c r="F954" s="22">
        <v>142</v>
      </c>
    </row>
    <row r="955" spans="1:6">
      <c r="A955" s="21">
        <v>37.979999999999997</v>
      </c>
      <c r="B955" s="21">
        <f>$B$3*background!B1202</f>
        <v>51.596455556012636</v>
      </c>
      <c r="C955" s="21">
        <f>$C$3*'1Md (1)'!B1212</f>
        <v>117.58185517434674</v>
      </c>
      <c r="D955" s="21">
        <f>$D$3*'2M1 (1)'!B1112</f>
        <v>0</v>
      </c>
      <c r="E955" s="21">
        <f t="shared" si="15"/>
        <v>169.17831073035939</v>
      </c>
      <c r="F955" s="22">
        <v>134</v>
      </c>
    </row>
    <row r="956" spans="1:6">
      <c r="A956" s="21">
        <v>38</v>
      </c>
      <c r="B956" s="21">
        <f>$B$3*background!B1203</f>
        <v>51.596455556012636</v>
      </c>
      <c r="C956" s="21">
        <f>$C$3*'1Md (1)'!B1213</f>
        <v>114.24065244239915</v>
      </c>
      <c r="D956" s="21">
        <f>$D$3*'2M1 (1)'!B1113</f>
        <v>0</v>
      </c>
      <c r="E956" s="21">
        <f t="shared" si="15"/>
        <v>165.8371079984118</v>
      </c>
      <c r="F956" s="22">
        <v>137</v>
      </c>
    </row>
    <row r="957" spans="1:6">
      <c r="A957" s="21">
        <v>38.020000000000003</v>
      </c>
      <c r="B957" s="21">
        <f>$B$3*background!B1204</f>
        <v>51.596455556012636</v>
      </c>
      <c r="C957" s="21">
        <f>$C$3*'1Md (1)'!B1214</f>
        <v>110.81549455274677</v>
      </c>
      <c r="D957" s="21">
        <f>$D$3*'2M1 (1)'!B1114</f>
        <v>0</v>
      </c>
      <c r="E957" s="21">
        <f t="shared" si="15"/>
        <v>162.41195010875941</v>
      </c>
      <c r="F957" s="22">
        <v>131</v>
      </c>
    </row>
    <row r="958" spans="1:6">
      <c r="A958" s="21">
        <v>38.04</v>
      </c>
      <c r="B958" s="21">
        <f>$B$3*background!B1205</f>
        <v>51.596455556012636</v>
      </c>
      <c r="C958" s="21">
        <f>$C$3*'1Md (1)'!B1215</f>
        <v>107.37014491630461</v>
      </c>
      <c r="D958" s="21">
        <f>$D$3*'2M1 (1)'!B1115</f>
        <v>0</v>
      </c>
      <c r="E958" s="21">
        <f t="shared" si="15"/>
        <v>158.96660047231725</v>
      </c>
      <c r="F958" s="22">
        <v>123</v>
      </c>
    </row>
    <row r="959" spans="1:6">
      <c r="A959" s="21">
        <v>38.06</v>
      </c>
      <c r="B959" s="21">
        <f>$B$3*background!B1206</f>
        <v>51.596455556012636</v>
      </c>
      <c r="C959" s="21">
        <f>$C$3*'1Md (1)'!B1216</f>
        <v>103.92160710931671</v>
      </c>
      <c r="D959" s="21">
        <f>$D$3*'2M1 (1)'!B1116</f>
        <v>0</v>
      </c>
      <c r="E959" s="21">
        <f t="shared" si="15"/>
        <v>155.51806266532935</v>
      </c>
      <c r="F959" s="22">
        <v>122</v>
      </c>
    </row>
    <row r="960" spans="1:6">
      <c r="A960" s="21">
        <v>38.08</v>
      </c>
      <c r="B960" s="21">
        <f>$B$3*background!B1207</f>
        <v>51.596455556012636</v>
      </c>
      <c r="C960" s="21">
        <f>$C$3*'1Md (1)'!B1217</f>
        <v>100.4284349146883</v>
      </c>
      <c r="D960" s="21">
        <f>$D$3*'2M1 (1)'!B1117</f>
        <v>0</v>
      </c>
      <c r="E960" s="21">
        <f t="shared" si="15"/>
        <v>152.02489047070094</v>
      </c>
      <c r="F960" s="22">
        <v>127</v>
      </c>
    </row>
    <row r="961" spans="1:6">
      <c r="A961" s="21">
        <v>38.1</v>
      </c>
      <c r="B961" s="21">
        <f>$B$3*background!B1208</f>
        <v>51.596455556012636</v>
      </c>
      <c r="C961" s="21">
        <f>$C$3*'1Md (1)'!B1218</f>
        <v>96.955454466849631</v>
      </c>
      <c r="D961" s="21">
        <f>$D$3*'2M1 (1)'!B1118</f>
        <v>0</v>
      </c>
      <c r="E961" s="21">
        <f t="shared" si="15"/>
        <v>148.55191002286227</v>
      </c>
      <c r="F961" s="22">
        <v>111</v>
      </c>
    </row>
    <row r="962" spans="1:6">
      <c r="A962" s="21">
        <v>38.119999999999997</v>
      </c>
      <c r="B962" s="21">
        <f>$B$3*background!B1209</f>
        <v>51.596455556012636</v>
      </c>
      <c r="C962" s="21">
        <f>$C$3*'1Md (1)'!B1219</f>
        <v>93.544111982895487</v>
      </c>
      <c r="D962" s="21">
        <f>$D$3*'2M1 (1)'!B1119</f>
        <v>0</v>
      </c>
      <c r="E962" s="21">
        <f t="shared" si="15"/>
        <v>145.14056753890813</v>
      </c>
      <c r="F962" s="22">
        <v>112</v>
      </c>
    </row>
    <row r="963" spans="1:6">
      <c r="A963" s="21">
        <v>38.14</v>
      </c>
      <c r="B963" s="21">
        <f>$B$3*background!B1210</f>
        <v>51.596455556012636</v>
      </c>
      <c r="C963" s="21">
        <f>$C$3*'1Md (1)'!B1220</f>
        <v>90.176341163066638</v>
      </c>
      <c r="D963" s="21">
        <f>$D$3*'2M1 (1)'!B1120</f>
        <v>0</v>
      </c>
      <c r="E963" s="21">
        <f t="shared" si="15"/>
        <v>141.77279671907928</v>
      </c>
      <c r="F963" s="22">
        <v>112</v>
      </c>
    </row>
    <row r="964" spans="1:6">
      <c r="A964" s="21">
        <v>38.159999999999997</v>
      </c>
      <c r="B964" s="21">
        <f>$B$3*background!B1211</f>
        <v>51.596455556012636</v>
      </c>
      <c r="C964" s="21">
        <f>$C$3*'1Md (1)'!B1221</f>
        <v>86.845765666271546</v>
      </c>
      <c r="D964" s="21">
        <f>$D$3*'2M1 (1)'!B1121</f>
        <v>0</v>
      </c>
      <c r="E964" s="21">
        <f t="shared" si="15"/>
        <v>138.44222122228419</v>
      </c>
      <c r="F964" s="22">
        <v>111</v>
      </c>
    </row>
    <row r="965" spans="1:6">
      <c r="A965" s="21">
        <v>38.18</v>
      </c>
      <c r="B965" s="21">
        <f>$B$3*background!B1212</f>
        <v>51.596455556012636</v>
      </c>
      <c r="C965" s="21">
        <f>$C$3*'1Md (1)'!B1222</f>
        <v>83.583204474452486</v>
      </c>
      <c r="D965" s="21">
        <f>$D$3*'2M1 (1)'!B1122</f>
        <v>0</v>
      </c>
      <c r="E965" s="21">
        <f t="shared" si="15"/>
        <v>135.17966003046513</v>
      </c>
      <c r="F965" s="22">
        <v>101</v>
      </c>
    </row>
    <row r="966" spans="1:6">
      <c r="A966" s="21">
        <v>38.200000000000003</v>
      </c>
      <c r="B966" s="21">
        <f>$B$3*background!B1213</f>
        <v>51.596455556012636</v>
      </c>
      <c r="C966" s="21">
        <f>$C$3*'1Md (1)'!B1223</f>
        <v>80.407786610883974</v>
      </c>
      <c r="D966" s="21">
        <f>$D$3*'2M1 (1)'!B1123</f>
        <v>0</v>
      </c>
      <c r="E966" s="21">
        <f t="shared" si="15"/>
        <v>132.0042421668966</v>
      </c>
      <c r="F966" s="22">
        <v>97</v>
      </c>
    </row>
    <row r="967" spans="1:6">
      <c r="A967" s="21">
        <v>38.22</v>
      </c>
      <c r="B967" s="21">
        <f>$B$3*background!B1214</f>
        <v>51.596455556012636</v>
      </c>
      <c r="C967" s="21">
        <f>$C$3*'1Md (1)'!B1224</f>
        <v>77.321637522596475</v>
      </c>
      <c r="D967" s="21">
        <f>$D$3*'2M1 (1)'!B1124</f>
        <v>0</v>
      </c>
      <c r="E967" s="21">
        <f t="shared" si="15"/>
        <v>128.9180930786091</v>
      </c>
      <c r="F967" s="22">
        <v>101</v>
      </c>
    </row>
    <row r="968" spans="1:6">
      <c r="A968" s="21">
        <v>38.24</v>
      </c>
      <c r="B968" s="21">
        <f>$B$3*background!B1215</f>
        <v>51.596455556012636</v>
      </c>
      <c r="C968" s="21">
        <f>$C$3*'1Md (1)'!B1225</f>
        <v>74.31731814498329</v>
      </c>
      <c r="D968" s="21">
        <f>$D$3*'2M1 (1)'!B1125</f>
        <v>0</v>
      </c>
      <c r="E968" s="21">
        <f t="shared" si="15"/>
        <v>125.91377370099593</v>
      </c>
      <c r="F968" s="22">
        <v>95</v>
      </c>
    </row>
    <row r="969" spans="1:6">
      <c r="A969" s="21">
        <v>38.26</v>
      </c>
      <c r="B969" s="21">
        <f>$B$3*background!B1216</f>
        <v>51.596455556012636</v>
      </c>
      <c r="C969" s="21">
        <f>$C$3*'1Md (1)'!B1226</f>
        <v>71.274740720821086</v>
      </c>
      <c r="D969" s="21">
        <f>$D$3*'2M1 (1)'!B1126</f>
        <v>0</v>
      </c>
      <c r="E969" s="21">
        <f t="shared" si="15"/>
        <v>122.87119627683373</v>
      </c>
      <c r="F969" s="22">
        <v>92</v>
      </c>
    </row>
    <row r="970" spans="1:6">
      <c r="A970" s="21">
        <v>38.28</v>
      </c>
      <c r="B970" s="21">
        <f>$B$3*background!B1217</f>
        <v>51.596455556012636</v>
      </c>
      <c r="C970" s="21">
        <f>$C$3*'1Md (1)'!B1227</f>
        <v>68.614743762149075</v>
      </c>
      <c r="D970" s="21">
        <f>$D$3*'2M1 (1)'!B1127</f>
        <v>0</v>
      </c>
      <c r="E970" s="21">
        <f t="shared" si="15"/>
        <v>120.2111993181617</v>
      </c>
      <c r="F970" s="22">
        <v>102</v>
      </c>
    </row>
    <row r="971" spans="1:6">
      <c r="A971" s="21">
        <v>38.299999999999997</v>
      </c>
      <c r="B971" s="21">
        <f>$B$3*background!B1218</f>
        <v>51.596455556012636</v>
      </c>
      <c r="C971" s="21">
        <f>$C$3*'1Md (1)'!B1228</f>
        <v>65.910112415836537</v>
      </c>
      <c r="D971" s="21">
        <f>$D$3*'2M1 (1)'!B1128</f>
        <v>0</v>
      </c>
      <c r="E971" s="21">
        <f t="shared" si="15"/>
        <v>117.50656797184917</v>
      </c>
      <c r="F971" s="22">
        <v>89</v>
      </c>
    </row>
    <row r="972" spans="1:6">
      <c r="A972" s="21">
        <v>38.32</v>
      </c>
      <c r="B972" s="21">
        <f>$B$3*background!B1219</f>
        <v>51.596455556012636</v>
      </c>
      <c r="C972" s="21">
        <f>$C$3*'1Md (1)'!B1229</f>
        <v>63.306439803472784</v>
      </c>
      <c r="D972" s="21">
        <f>$D$3*'2M1 (1)'!B1129</f>
        <v>0</v>
      </c>
      <c r="E972" s="21">
        <f t="shared" si="15"/>
        <v>114.90289535948543</v>
      </c>
      <c r="F972" s="22">
        <v>85</v>
      </c>
    </row>
    <row r="973" spans="1:6">
      <c r="A973" s="21">
        <v>38.340000000000003</v>
      </c>
      <c r="B973" s="21">
        <f>$B$3*background!B1220</f>
        <v>51.596455556012636</v>
      </c>
      <c r="C973" s="21">
        <f>$C$3*'1Md (1)'!B1230</f>
        <v>60.816478607240839</v>
      </c>
      <c r="D973" s="21">
        <f>$D$3*'2M1 (1)'!B1130</f>
        <v>0</v>
      </c>
      <c r="E973" s="21">
        <f t="shared" si="15"/>
        <v>112.41293416325348</v>
      </c>
      <c r="F973" s="22">
        <v>88</v>
      </c>
    </row>
    <row r="974" spans="1:6">
      <c r="A974" s="21">
        <v>38.36</v>
      </c>
      <c r="B974" s="21">
        <f>$B$3*background!B1221</f>
        <v>51.596455556012636</v>
      </c>
      <c r="C974" s="21">
        <f>$C$3*'1Md (1)'!B1231</f>
        <v>58.416848909805196</v>
      </c>
      <c r="D974" s="21">
        <f>$D$3*'2M1 (1)'!B1131</f>
        <v>0</v>
      </c>
      <c r="E974" s="21">
        <f t="shared" si="15"/>
        <v>110.01330446581784</v>
      </c>
      <c r="F974" s="22">
        <v>90</v>
      </c>
    </row>
    <row r="975" spans="1:6">
      <c r="A975" s="21">
        <v>38.380000000000003</v>
      </c>
      <c r="B975" s="21">
        <f>$B$3*background!B1222</f>
        <v>51.596455556012636</v>
      </c>
      <c r="C975" s="21">
        <f>$C$3*'1Md (1)'!B1232</f>
        <v>56.123491563894596</v>
      </c>
      <c r="D975" s="21">
        <f>$D$3*'2M1 (1)'!B1132</f>
        <v>0</v>
      </c>
      <c r="E975" s="21">
        <f t="shared" si="15"/>
        <v>107.71994711990723</v>
      </c>
      <c r="F975" s="22">
        <v>85</v>
      </c>
    </row>
    <row r="976" spans="1:6">
      <c r="A976" s="21">
        <v>38.4</v>
      </c>
      <c r="B976" s="21">
        <f>$B$3*background!B1223</f>
        <v>51.596455556012636</v>
      </c>
      <c r="C976" s="21">
        <f>$C$3*'1Md (1)'!B1233</f>
        <v>53.926842057871795</v>
      </c>
      <c r="D976" s="21">
        <f>$D$3*'2M1 (1)'!B1133</f>
        <v>0</v>
      </c>
      <c r="E976" s="21">
        <f t="shared" si="15"/>
        <v>105.52329761388444</v>
      </c>
      <c r="F976" s="22">
        <v>91</v>
      </c>
    </row>
    <row r="977" spans="1:6">
      <c r="A977" s="21">
        <v>38.42</v>
      </c>
      <c r="B977" s="21">
        <f>$B$3*background!B1224</f>
        <v>51.596455556012636</v>
      </c>
      <c r="C977" s="21">
        <f>$C$3*'1Md (1)'!B1234</f>
        <v>51.695122675845724</v>
      </c>
      <c r="D977" s="21">
        <f>$D$3*'2M1 (1)'!B1134</f>
        <v>0</v>
      </c>
      <c r="E977" s="21">
        <f t="shared" si="15"/>
        <v>103.29157823185835</v>
      </c>
      <c r="F977" s="22">
        <v>75</v>
      </c>
    </row>
    <row r="978" spans="1:6">
      <c r="A978" s="21">
        <v>38.44</v>
      </c>
      <c r="B978" s="21">
        <f>$B$3*background!B1225</f>
        <v>51.596455556012636</v>
      </c>
      <c r="C978" s="21">
        <f>$C$3*'1Md (1)'!B1235</f>
        <v>49.826854736035337</v>
      </c>
      <c r="D978" s="21">
        <f>$D$3*'2M1 (1)'!B1135</f>
        <v>0</v>
      </c>
      <c r="E978" s="21">
        <f t="shared" si="15"/>
        <v>101.42331029204797</v>
      </c>
      <c r="F978" s="22">
        <v>80</v>
      </c>
    </row>
    <row r="979" spans="1:6">
      <c r="A979" s="21">
        <v>38.46</v>
      </c>
      <c r="B979" s="21">
        <f>$B$3*background!B1226</f>
        <v>51.596455556012636</v>
      </c>
      <c r="C979" s="21">
        <f>$C$3*'1Md (1)'!B1236</f>
        <v>47.917140579130169</v>
      </c>
      <c r="D979" s="21">
        <f>$D$3*'2M1 (1)'!B1136</f>
        <v>0</v>
      </c>
      <c r="E979" s="21">
        <f t="shared" si="15"/>
        <v>99.513596135142805</v>
      </c>
      <c r="F979" s="22">
        <v>83</v>
      </c>
    </row>
    <row r="980" spans="1:6">
      <c r="A980" s="21">
        <v>38.479999999999997</v>
      </c>
      <c r="B980" s="21">
        <f>$B$3*background!B1227</f>
        <v>51.596455556012636</v>
      </c>
      <c r="C980" s="21">
        <f>$C$3*'1Md (1)'!B1237</f>
        <v>45.923471264520217</v>
      </c>
      <c r="D980" s="21">
        <f>$D$3*'2M1 (1)'!B1137</f>
        <v>0</v>
      </c>
      <c r="E980" s="21">
        <f t="shared" si="15"/>
        <v>97.519926820532845</v>
      </c>
      <c r="F980" s="22">
        <v>71</v>
      </c>
    </row>
    <row r="981" spans="1:6">
      <c r="A981" s="21">
        <v>38.5</v>
      </c>
      <c r="B981" s="21">
        <f>$B$3*background!B1228</f>
        <v>51.596455556012636</v>
      </c>
      <c r="C981" s="21">
        <f>$C$3*'1Md (1)'!B1238</f>
        <v>44.21354912848215</v>
      </c>
      <c r="D981" s="21">
        <f>$D$3*'2M1 (1)'!B1138</f>
        <v>0</v>
      </c>
      <c r="E981" s="21">
        <f t="shared" si="15"/>
        <v>95.810004684494785</v>
      </c>
      <c r="F981" s="22">
        <v>78</v>
      </c>
    </row>
    <row r="982" spans="1:6">
      <c r="A982" s="21">
        <v>38.520000000000003</v>
      </c>
      <c r="B982" s="21">
        <f>$B$3*background!B1229</f>
        <v>51.596455556012636</v>
      </c>
      <c r="C982" s="21">
        <f>$C$3*'1Md (1)'!B1239</f>
        <v>42.682164543006166</v>
      </c>
      <c r="D982" s="21">
        <f>$D$3*'2M1 (1)'!B1139</f>
        <v>0</v>
      </c>
      <c r="E982" s="21">
        <f t="shared" si="15"/>
        <v>94.278620099018809</v>
      </c>
      <c r="F982" s="22">
        <v>75</v>
      </c>
    </row>
    <row r="983" spans="1:6">
      <c r="A983" s="21">
        <v>38.54</v>
      </c>
      <c r="B983" s="21">
        <f>$B$3*background!B1230</f>
        <v>51.596455556012636</v>
      </c>
      <c r="C983" s="21">
        <f>$C$3*'1Md (1)'!B1240</f>
        <v>41.107208293404909</v>
      </c>
      <c r="D983" s="21">
        <f>$D$3*'2M1 (1)'!B1140</f>
        <v>0</v>
      </c>
      <c r="E983" s="21">
        <f t="shared" si="15"/>
        <v>92.703663849417552</v>
      </c>
      <c r="F983" s="22">
        <v>78</v>
      </c>
    </row>
    <row r="984" spans="1:6">
      <c r="A984" s="21">
        <v>38.56</v>
      </c>
      <c r="B984" s="21">
        <f>$B$3*background!B1231</f>
        <v>51.596455556012636</v>
      </c>
      <c r="C984" s="21">
        <f>$C$3*'1Md (1)'!B1241</f>
        <v>39.390909816275347</v>
      </c>
      <c r="D984" s="21">
        <f>$D$3*'2M1 (1)'!B1141</f>
        <v>0</v>
      </c>
      <c r="E984" s="21">
        <f t="shared" si="15"/>
        <v>90.987365372287982</v>
      </c>
      <c r="F984" s="22">
        <v>82</v>
      </c>
    </row>
    <row r="985" spans="1:6">
      <c r="A985" s="21">
        <v>38.58</v>
      </c>
      <c r="B985" s="21">
        <f>$B$3*background!B1232</f>
        <v>51.596455556012636</v>
      </c>
      <c r="C985" s="21">
        <f>$C$3*'1Md (1)'!B1242</f>
        <v>37.989177499659924</v>
      </c>
      <c r="D985" s="21">
        <f>$D$3*'2M1 (1)'!B1142</f>
        <v>0</v>
      </c>
      <c r="E985" s="21">
        <f t="shared" si="15"/>
        <v>89.58563305567256</v>
      </c>
      <c r="F985" s="22">
        <v>61</v>
      </c>
    </row>
    <row r="986" spans="1:6">
      <c r="A986" s="21">
        <v>38.6</v>
      </c>
      <c r="B986" s="21">
        <f>$B$3*background!B1233</f>
        <v>51.596455556012636</v>
      </c>
      <c r="C986" s="21">
        <f>$C$3*'1Md (1)'!B1243</f>
        <v>36.661835829112036</v>
      </c>
      <c r="D986" s="21">
        <f>$D$3*'2M1 (1)'!B1143</f>
        <v>0</v>
      </c>
      <c r="E986" s="21">
        <f t="shared" si="15"/>
        <v>88.258291385124664</v>
      </c>
      <c r="F986" s="22">
        <v>71</v>
      </c>
    </row>
    <row r="987" spans="1:6">
      <c r="A987" s="21">
        <v>38.619999999999997</v>
      </c>
      <c r="B987" s="21">
        <f>$B$3*background!B1234</f>
        <v>51.596455556012636</v>
      </c>
      <c r="C987" s="21">
        <f>$C$3*'1Md (1)'!B1244</f>
        <v>35.240974489222111</v>
      </c>
      <c r="D987" s="21">
        <f>$D$3*'2M1 (1)'!B1144</f>
        <v>0</v>
      </c>
      <c r="E987" s="21">
        <f t="shared" si="15"/>
        <v>86.837430045234754</v>
      </c>
      <c r="F987" s="22">
        <v>64</v>
      </c>
    </row>
    <row r="988" spans="1:6">
      <c r="A988" s="21">
        <v>38.64</v>
      </c>
      <c r="B988" s="21">
        <f>$B$3*background!B1235</f>
        <v>51.596455556012636</v>
      </c>
      <c r="C988" s="21">
        <f>$C$3*'1Md (1)'!B1245</f>
        <v>34.032657852382279</v>
      </c>
      <c r="D988" s="21">
        <f>$D$3*'2M1 (1)'!B1145</f>
        <v>0</v>
      </c>
      <c r="E988" s="21">
        <f t="shared" si="15"/>
        <v>85.629113408394915</v>
      </c>
      <c r="F988" s="22">
        <v>66</v>
      </c>
    </row>
    <row r="989" spans="1:6">
      <c r="A989" s="21">
        <v>38.659999999999997</v>
      </c>
      <c r="B989" s="21">
        <f>$B$3*background!B1236</f>
        <v>51.596455556012636</v>
      </c>
      <c r="C989" s="21">
        <f>$C$3*'1Md (1)'!B1246</f>
        <v>32.896606414579487</v>
      </c>
      <c r="D989" s="21">
        <f>$D$3*'2M1 (1)'!B1146</f>
        <v>0</v>
      </c>
      <c r="E989" s="21">
        <f t="shared" si="15"/>
        <v>84.493061970592123</v>
      </c>
      <c r="F989" s="22">
        <v>65</v>
      </c>
    </row>
    <row r="990" spans="1:6">
      <c r="A990" s="21">
        <v>38.68</v>
      </c>
      <c r="B990" s="21">
        <f>$B$3*background!B1237</f>
        <v>51.596455556012636</v>
      </c>
      <c r="C990" s="21">
        <f>$C$3*'1Md (1)'!B1247</f>
        <v>31.868952775332243</v>
      </c>
      <c r="D990" s="21">
        <f>$D$3*'2M1 (1)'!B1147</f>
        <v>0</v>
      </c>
      <c r="E990" s="21">
        <f t="shared" si="15"/>
        <v>83.465408331344875</v>
      </c>
      <c r="F990" s="22">
        <v>72</v>
      </c>
    </row>
    <row r="991" spans="1:6">
      <c r="A991" s="21">
        <v>38.700000000000003</v>
      </c>
      <c r="B991" s="21">
        <f>$B$3*background!B1238</f>
        <v>51.596455556012636</v>
      </c>
      <c r="C991" s="21">
        <f>$C$3*'1Md (1)'!B1248</f>
        <v>30.823232836325744</v>
      </c>
      <c r="D991" s="21">
        <f>$D$3*'2M1 (1)'!B1148</f>
        <v>0</v>
      </c>
      <c r="E991" s="21">
        <f t="shared" si="15"/>
        <v>82.419688392338372</v>
      </c>
      <c r="F991" s="22">
        <v>63</v>
      </c>
    </row>
    <row r="992" spans="1:6">
      <c r="A992" s="21">
        <v>38.72</v>
      </c>
      <c r="B992" s="21">
        <f>$B$3*background!B1239</f>
        <v>51.596455556012636</v>
      </c>
      <c r="C992" s="21">
        <f>$C$3*'1Md (1)'!B1249</f>
        <v>29.579846323482649</v>
      </c>
      <c r="D992" s="21">
        <f>$D$3*'2M1 (1)'!B1149</f>
        <v>0</v>
      </c>
      <c r="E992" s="21">
        <f t="shared" si="15"/>
        <v>81.176301879495284</v>
      </c>
      <c r="F992" s="22">
        <v>61</v>
      </c>
    </row>
    <row r="993" spans="1:6">
      <c r="A993" s="21">
        <v>38.74</v>
      </c>
      <c r="B993" s="21">
        <f>$B$3*background!B1240</f>
        <v>51.596455556012636</v>
      </c>
      <c r="C993" s="21">
        <f>$C$3*'1Md (1)'!B1250</f>
        <v>28.646775077092702</v>
      </c>
      <c r="D993" s="21">
        <f>$D$3*'2M1 (1)'!B1150</f>
        <v>0</v>
      </c>
      <c r="E993" s="21">
        <f t="shared" si="15"/>
        <v>80.243230633105341</v>
      </c>
      <c r="F993" s="22">
        <v>63</v>
      </c>
    </row>
    <row r="994" spans="1:6">
      <c r="A994" s="21">
        <v>38.76</v>
      </c>
      <c r="B994" s="21">
        <f>$B$3*background!B1241</f>
        <v>51.596455556012636</v>
      </c>
      <c r="C994" s="21">
        <f>$C$3*'1Md (1)'!B1251</f>
        <v>27.867798740414081</v>
      </c>
      <c r="D994" s="21">
        <f>$D$3*'2M1 (1)'!B1151</f>
        <v>0</v>
      </c>
      <c r="E994" s="21">
        <f t="shared" si="15"/>
        <v>79.464254296426716</v>
      </c>
      <c r="F994" s="22">
        <v>67</v>
      </c>
    </row>
    <row r="995" spans="1:6">
      <c r="A995" s="21">
        <v>38.78</v>
      </c>
      <c r="B995" s="21">
        <f>$B$3*background!B1242</f>
        <v>51.596455556012636</v>
      </c>
      <c r="C995" s="21">
        <f>$C$3*'1Md (1)'!B1252</f>
        <v>26.742374537763794</v>
      </c>
      <c r="D995" s="21">
        <f>$D$3*'2M1 (1)'!B1152</f>
        <v>0</v>
      </c>
      <c r="E995" s="21">
        <f t="shared" si="15"/>
        <v>78.338830093776437</v>
      </c>
      <c r="F995" s="22">
        <v>60</v>
      </c>
    </row>
    <row r="996" spans="1:6">
      <c r="A996" s="21">
        <v>38.799999999999997</v>
      </c>
      <c r="B996" s="21">
        <f>$B$3*background!B1243</f>
        <v>51.596455556012636</v>
      </c>
      <c r="C996" s="21">
        <f>$C$3*'1Md (1)'!B1253</f>
        <v>25.965523648115671</v>
      </c>
      <c r="D996" s="21">
        <f>$D$3*'2M1 (1)'!B1153</f>
        <v>0</v>
      </c>
      <c r="E996" s="21">
        <f t="shared" si="15"/>
        <v>77.561979204128306</v>
      </c>
      <c r="F996" s="22">
        <v>64</v>
      </c>
    </row>
    <row r="997" spans="1:6">
      <c r="A997" s="21">
        <v>38.82</v>
      </c>
      <c r="B997" s="21">
        <f>$B$3*background!B1244</f>
        <v>51.596455556012636</v>
      </c>
      <c r="C997" s="21">
        <f>$C$3*'1Md (1)'!B1254</f>
        <v>25.213115399318312</v>
      </c>
      <c r="D997" s="21">
        <f>$D$3*'2M1 (1)'!B1154</f>
        <v>0</v>
      </c>
      <c r="E997" s="21">
        <f t="shared" si="15"/>
        <v>76.80957095533094</v>
      </c>
      <c r="F997" s="22">
        <v>68</v>
      </c>
    </row>
    <row r="998" spans="1:6">
      <c r="A998" s="21">
        <v>38.840000000000003</v>
      </c>
      <c r="B998" s="21">
        <f>$B$3*background!B1245</f>
        <v>51.596455556012636</v>
      </c>
      <c r="C998" s="21">
        <f>$C$3*'1Md (1)'!B1255</f>
        <v>24.498965197069971</v>
      </c>
      <c r="D998" s="21">
        <f>$D$3*'2M1 (1)'!B1155</f>
        <v>0</v>
      </c>
      <c r="E998" s="21">
        <f t="shared" si="15"/>
        <v>76.095420753082607</v>
      </c>
      <c r="F998" s="22">
        <v>68</v>
      </c>
    </row>
    <row r="999" spans="1:6">
      <c r="A999" s="21">
        <v>38.86</v>
      </c>
      <c r="B999" s="21">
        <f>$B$3*background!B1246</f>
        <v>51.596455556012636</v>
      </c>
      <c r="C999" s="21">
        <f>$C$3*'1Md (1)'!B1256</f>
        <v>23.844327511675658</v>
      </c>
      <c r="D999" s="21">
        <f>$D$3*'2M1 (1)'!B1156</f>
        <v>0</v>
      </c>
      <c r="E999" s="21">
        <f t="shared" si="15"/>
        <v>75.440783067688301</v>
      </c>
      <c r="F999" s="22">
        <v>65</v>
      </c>
    </row>
    <row r="1000" spans="1:6">
      <c r="A1000" s="21">
        <v>38.880000000000003</v>
      </c>
      <c r="B1000" s="21">
        <f>$B$3*background!B1247</f>
        <v>51.596455556012636</v>
      </c>
      <c r="C1000" s="21">
        <f>$C$3*'1Md (1)'!B1257</f>
        <v>22.931448012075467</v>
      </c>
      <c r="D1000" s="21">
        <f>$D$3*'2M1 (1)'!B1157</f>
        <v>0</v>
      </c>
      <c r="E1000" s="21">
        <f t="shared" si="15"/>
        <v>74.527903568088107</v>
      </c>
      <c r="F1000" s="22">
        <v>66</v>
      </c>
    </row>
    <row r="1001" spans="1:6">
      <c r="A1001" s="21">
        <v>38.9</v>
      </c>
      <c r="B1001" s="21">
        <f>$B$3*background!B1248</f>
        <v>51.596455556012636</v>
      </c>
      <c r="C1001" s="21">
        <f>$C$3*'1Md (1)'!B1258</f>
        <v>22.394772636873963</v>
      </c>
      <c r="D1001" s="21">
        <f>$D$3*'2M1 (1)'!B1158</f>
        <v>0</v>
      </c>
      <c r="E1001" s="21">
        <f t="shared" si="15"/>
        <v>73.991228192886595</v>
      </c>
      <c r="F1001" s="22">
        <v>58</v>
      </c>
    </row>
    <row r="1002" spans="1:6">
      <c r="A1002" s="21">
        <v>38.92</v>
      </c>
      <c r="B1002" s="21">
        <f>$B$3*background!B1249</f>
        <v>51.596455556012636</v>
      </c>
      <c r="C1002" s="21">
        <f>$C$3*'1Md (1)'!B1259</f>
        <v>21.869787220340211</v>
      </c>
      <c r="D1002" s="21">
        <f>$D$3*'2M1 (1)'!B1159</f>
        <v>0</v>
      </c>
      <c r="E1002" s="21">
        <f t="shared" si="15"/>
        <v>73.466242776352843</v>
      </c>
      <c r="F1002" s="22">
        <v>65</v>
      </c>
    </row>
    <row r="1003" spans="1:6">
      <c r="A1003" s="21">
        <v>38.94</v>
      </c>
      <c r="B1003" s="21">
        <f>$B$3*background!B1250</f>
        <v>51.596455556012636</v>
      </c>
      <c r="C1003" s="21">
        <f>$C$3*'1Md (1)'!B1260</f>
        <v>21.061054625234576</v>
      </c>
      <c r="D1003" s="21">
        <f>$D$3*'2M1 (1)'!B1160</f>
        <v>0</v>
      </c>
      <c r="E1003" s="21">
        <f t="shared" si="15"/>
        <v>72.657510181247204</v>
      </c>
      <c r="F1003" s="22">
        <v>67</v>
      </c>
    </row>
    <row r="1004" spans="1:6">
      <c r="A1004" s="21">
        <v>38.96</v>
      </c>
      <c r="B1004" s="21">
        <f>$B$3*background!B1251</f>
        <v>51.596455556012636</v>
      </c>
      <c r="C1004" s="21">
        <f>$C$3*'1Md (1)'!B1261</f>
        <v>20.543508273307577</v>
      </c>
      <c r="D1004" s="21">
        <f>$D$3*'2M1 (1)'!B1161</f>
        <v>0</v>
      </c>
      <c r="E1004" s="21">
        <f t="shared" si="15"/>
        <v>72.139963829320209</v>
      </c>
      <c r="F1004" s="22">
        <v>70</v>
      </c>
    </row>
    <row r="1005" spans="1:6">
      <c r="A1005" s="21">
        <v>38.979999999999997</v>
      </c>
      <c r="B1005" s="21">
        <f>$B$3*background!B1252</f>
        <v>51.596455556012636</v>
      </c>
      <c r="C1005" s="21">
        <f>$C$3*'1Md (1)'!B1262</f>
        <v>20.056780903322846</v>
      </c>
      <c r="D1005" s="21">
        <f>$D$3*'2M1 (1)'!B1162</f>
        <v>0</v>
      </c>
      <c r="E1005" s="21">
        <f t="shared" si="15"/>
        <v>71.653236459335488</v>
      </c>
      <c r="F1005" s="22">
        <v>63</v>
      </c>
    </row>
    <row r="1006" spans="1:6">
      <c r="A1006" s="21">
        <v>39</v>
      </c>
      <c r="B1006" s="21">
        <f>$B$3*background!B1253</f>
        <v>51.596455556012636</v>
      </c>
      <c r="C1006" s="21">
        <f>$C$3*'1Md (1)'!B1263</f>
        <v>19.623189709100636</v>
      </c>
      <c r="D1006" s="21">
        <f>$D$3*'2M1 (1)'!B1163</f>
        <v>0</v>
      </c>
      <c r="E1006" s="21">
        <f t="shared" si="15"/>
        <v>71.219645265113272</v>
      </c>
      <c r="F1006" s="22">
        <v>61</v>
      </c>
    </row>
    <row r="1007" spans="1:6">
      <c r="A1007" s="21">
        <v>39.020000000000003</v>
      </c>
      <c r="B1007" s="21">
        <f>$B$3*background!B1254</f>
        <v>51.596455556012636</v>
      </c>
      <c r="C1007" s="21">
        <f>$C$3*'1Md (1)'!B1264</f>
        <v>19.25336192579346</v>
      </c>
      <c r="D1007" s="21">
        <f>$D$3*'2M1 (1)'!B1164</f>
        <v>0</v>
      </c>
      <c r="E1007" s="21">
        <f t="shared" si="15"/>
        <v>70.849817481806099</v>
      </c>
      <c r="F1007" s="22">
        <v>61</v>
      </c>
    </row>
    <row r="1008" spans="1:6">
      <c r="A1008" s="21">
        <v>39.04</v>
      </c>
      <c r="B1008" s="21">
        <f>$B$3*background!B1255</f>
        <v>51.596455556012636</v>
      </c>
      <c r="C1008" s="21">
        <f>$C$3*'1Md (1)'!B1265</f>
        <v>18.740066467927466</v>
      </c>
      <c r="D1008" s="21">
        <f>$D$3*'2M1 (1)'!B1165</f>
        <v>0</v>
      </c>
      <c r="E1008" s="21">
        <f t="shared" si="15"/>
        <v>70.336522023940105</v>
      </c>
      <c r="F1008" s="22">
        <v>57</v>
      </c>
    </row>
    <row r="1009" spans="1:6">
      <c r="A1009" s="21">
        <v>39.06</v>
      </c>
      <c r="B1009" s="21">
        <f>$B$3*background!B1256</f>
        <v>51.596455556012636</v>
      </c>
      <c r="C1009" s="21">
        <f>$C$3*'1Md (1)'!B1266</f>
        <v>18.409559454684558</v>
      </c>
      <c r="D1009" s="21">
        <f>$D$3*'2M1 (1)'!B1166</f>
        <v>0</v>
      </c>
      <c r="E1009" s="21">
        <f t="shared" ref="E1009:E1056" si="16">B1009+C1009+D1009</f>
        <v>70.006015010697197</v>
      </c>
      <c r="F1009" s="22">
        <v>67</v>
      </c>
    </row>
    <row r="1010" spans="1:6">
      <c r="A1010" s="21">
        <v>39.08</v>
      </c>
      <c r="B1010" s="21">
        <f>$B$3*background!B1257</f>
        <v>51.596455556012636</v>
      </c>
      <c r="C1010" s="21">
        <f>$C$3*'1Md (1)'!B1267</f>
        <v>18.124749552597418</v>
      </c>
      <c r="D1010" s="21">
        <f>$D$3*'2M1 (1)'!B1167</f>
        <v>0</v>
      </c>
      <c r="E1010" s="21">
        <f t="shared" si="16"/>
        <v>69.72120510861005</v>
      </c>
      <c r="F1010" s="22">
        <v>61</v>
      </c>
    </row>
    <row r="1011" spans="1:6">
      <c r="A1011" s="21">
        <v>39.1</v>
      </c>
      <c r="B1011" s="21">
        <f>$B$3*background!B1258</f>
        <v>51.596455556012636</v>
      </c>
      <c r="C1011" s="21">
        <f>$C$3*'1Md (1)'!B1268</f>
        <v>17.70816193461922</v>
      </c>
      <c r="D1011" s="21">
        <f>$D$3*'2M1 (1)'!B1168</f>
        <v>0</v>
      </c>
      <c r="E1011" s="21">
        <f t="shared" si="16"/>
        <v>69.304617490631856</v>
      </c>
      <c r="F1011" s="22">
        <v>62</v>
      </c>
    </row>
    <row r="1012" spans="1:6">
      <c r="A1012" s="21">
        <v>39.119999999999997</v>
      </c>
      <c r="B1012" s="21">
        <f>$B$3*background!B1259</f>
        <v>51.596455556012636</v>
      </c>
      <c r="C1012" s="21">
        <f>$C$3*'1Md (1)'!B1269</f>
        <v>17.472237314233606</v>
      </c>
      <c r="D1012" s="21">
        <f>$D$3*'2M1 (1)'!B1169</f>
        <v>0</v>
      </c>
      <c r="E1012" s="21">
        <f t="shared" si="16"/>
        <v>69.068692870246238</v>
      </c>
      <c r="F1012" s="22">
        <v>64</v>
      </c>
    </row>
    <row r="1013" spans="1:6">
      <c r="A1013" s="21">
        <v>39.14</v>
      </c>
      <c r="B1013" s="21">
        <f>$B$3*background!B1260</f>
        <v>51.596455556012636</v>
      </c>
      <c r="C1013" s="21">
        <f>$C$3*'1Md (1)'!B1270</f>
        <v>17.268194399305507</v>
      </c>
      <c r="D1013" s="21">
        <f>$D$3*'2M1 (1)'!B1170</f>
        <v>0</v>
      </c>
      <c r="E1013" s="21">
        <f t="shared" si="16"/>
        <v>68.864649955318143</v>
      </c>
      <c r="F1013" s="22">
        <v>58</v>
      </c>
    </row>
    <row r="1014" spans="1:6">
      <c r="A1014" s="21">
        <v>39.159999999999997</v>
      </c>
      <c r="B1014" s="21">
        <f>$B$3*background!B1261</f>
        <v>51.596455556012636</v>
      </c>
      <c r="C1014" s="21">
        <f>$C$3*'1Md (1)'!B1271</f>
        <v>17.071590548984165</v>
      </c>
      <c r="D1014" s="21">
        <f>$D$3*'2M1 (1)'!B1171</f>
        <v>0</v>
      </c>
      <c r="E1014" s="21">
        <f t="shared" si="16"/>
        <v>68.668046104996805</v>
      </c>
      <c r="F1014" s="22">
        <v>65</v>
      </c>
    </row>
    <row r="1015" spans="1:6">
      <c r="A1015" s="21">
        <v>39.18</v>
      </c>
      <c r="B1015" s="21">
        <f>$B$3*background!B1262</f>
        <v>51.596455556012636</v>
      </c>
      <c r="C1015" s="21">
        <f>$C$3*'1Md (1)'!B1272</f>
        <v>16.777216135259778</v>
      </c>
      <c r="D1015" s="21">
        <f>$D$3*'2M1 (1)'!B1172</f>
        <v>0</v>
      </c>
      <c r="E1015" s="21">
        <f t="shared" si="16"/>
        <v>68.373671691272421</v>
      </c>
      <c r="F1015" s="22">
        <v>60</v>
      </c>
    </row>
    <row r="1016" spans="1:6">
      <c r="A1016" s="21">
        <v>39.200000000000003</v>
      </c>
      <c r="B1016" s="21">
        <f>$B$3*background!B1263</f>
        <v>51.596455556012636</v>
      </c>
      <c r="C1016" s="21">
        <f>$C$3*'1Md (1)'!B1273</f>
        <v>16.637999354761959</v>
      </c>
      <c r="D1016" s="21">
        <f>$D$3*'2M1 (1)'!B1173</f>
        <v>0</v>
      </c>
      <c r="E1016" s="21">
        <f t="shared" si="16"/>
        <v>68.234454910774588</v>
      </c>
      <c r="F1016" s="22">
        <v>77</v>
      </c>
    </row>
    <row r="1017" spans="1:6">
      <c r="A1017" s="21">
        <v>39.22</v>
      </c>
      <c r="B1017" s="21">
        <f>$B$3*background!B1264</f>
        <v>51.596455556012636</v>
      </c>
      <c r="C1017" s="21">
        <f>$C$3*'1Md (1)'!B1274</f>
        <v>16.484967168565888</v>
      </c>
      <c r="D1017" s="21">
        <f>$D$3*'2M1 (1)'!B1174</f>
        <v>0</v>
      </c>
      <c r="E1017" s="21">
        <f t="shared" si="16"/>
        <v>68.081422724578516</v>
      </c>
      <c r="F1017" s="22">
        <v>57</v>
      </c>
    </row>
    <row r="1018" spans="1:6">
      <c r="A1018" s="21">
        <v>39.24</v>
      </c>
      <c r="B1018" s="21">
        <f>$B$3*background!B1265</f>
        <v>51.596455556012636</v>
      </c>
      <c r="C1018" s="21">
        <f>$C$3*'1Md (1)'!B1275</f>
        <v>16.332997705885063</v>
      </c>
      <c r="D1018" s="21">
        <f>$D$3*'2M1 (1)'!B1175</f>
        <v>0</v>
      </c>
      <c r="E1018" s="21">
        <f t="shared" si="16"/>
        <v>67.929453261897692</v>
      </c>
      <c r="F1018" s="22">
        <v>64</v>
      </c>
    </row>
    <row r="1019" spans="1:6">
      <c r="A1019" s="21">
        <v>39.26</v>
      </c>
      <c r="B1019" s="21">
        <f>$B$3*background!B1266</f>
        <v>51.596455556012636</v>
      </c>
      <c r="C1019" s="21">
        <f>$C$3*'1Md (1)'!B1276</f>
        <v>16.181028243204242</v>
      </c>
      <c r="D1019" s="21">
        <f>$D$3*'2M1 (1)'!B1176</f>
        <v>0</v>
      </c>
      <c r="E1019" s="21">
        <f t="shared" si="16"/>
        <v>67.777483799216881</v>
      </c>
      <c r="F1019" s="22">
        <v>66</v>
      </c>
    </row>
    <row r="1020" spans="1:6">
      <c r="A1020" s="21">
        <v>39.28</v>
      </c>
      <c r="B1020" s="21">
        <f>$B$3*background!B1267</f>
        <v>51.596455556012636</v>
      </c>
      <c r="C1020" s="21">
        <f>$C$3*'1Md (1)'!B1277</f>
        <v>15.933413664150873</v>
      </c>
      <c r="D1020" s="21">
        <f>$D$3*'2M1 (1)'!B1177</f>
        <v>0</v>
      </c>
      <c r="E1020" s="21">
        <f t="shared" si="16"/>
        <v>67.529869220163505</v>
      </c>
      <c r="F1020" s="22">
        <v>65</v>
      </c>
    </row>
    <row r="1021" spans="1:6">
      <c r="A1021" s="21">
        <v>39.299999999999997</v>
      </c>
      <c r="B1021" s="21">
        <f>$B$3*background!B1268</f>
        <v>51.596455556012636</v>
      </c>
      <c r="C1021" s="21">
        <f>$C$3*'1Md (1)'!B1278</f>
        <v>15.779318754439549</v>
      </c>
      <c r="D1021" s="21">
        <f>$D$3*'2M1 (1)'!B1178</f>
        <v>0</v>
      </c>
      <c r="E1021" s="21">
        <f t="shared" si="16"/>
        <v>67.375774310452186</v>
      </c>
      <c r="F1021" s="22">
        <v>74</v>
      </c>
    </row>
    <row r="1022" spans="1:6">
      <c r="A1022" s="21">
        <v>39.32</v>
      </c>
      <c r="B1022" s="21">
        <f>$B$3*background!B1269</f>
        <v>51.596455556012636</v>
      </c>
      <c r="C1022" s="21">
        <f>$C$3*'1Md (1)'!B1279</f>
        <v>15.662419167761991</v>
      </c>
      <c r="D1022" s="21">
        <f>$D$3*'2M1 (1)'!B1179</f>
        <v>0</v>
      </c>
      <c r="E1022" s="21">
        <f t="shared" si="16"/>
        <v>67.258874723774625</v>
      </c>
      <c r="F1022" s="22">
        <v>70</v>
      </c>
    </row>
    <row r="1023" spans="1:6">
      <c r="A1023" s="21">
        <v>39.340000000000003</v>
      </c>
      <c r="B1023" s="21">
        <f>$B$3*background!B1270</f>
        <v>51.596455556012636</v>
      </c>
      <c r="C1023" s="21">
        <f>$C$3*'1Md (1)'!B1280</f>
        <v>15.40736552410187</v>
      </c>
      <c r="D1023" s="21">
        <f>$D$3*'2M1 (1)'!B1180</f>
        <v>0</v>
      </c>
      <c r="E1023" s="21">
        <f t="shared" si="16"/>
        <v>67.003821080114506</v>
      </c>
      <c r="F1023" s="22">
        <v>59</v>
      </c>
    </row>
    <row r="1024" spans="1:6">
      <c r="A1024" s="21">
        <v>39.36</v>
      </c>
      <c r="B1024" s="21">
        <f>$B$3*background!B1271</f>
        <v>51.596455556012636</v>
      </c>
      <c r="C1024" s="21">
        <f>$C$3*'1Md (1)'!B1281</f>
        <v>15.245831549783793</v>
      </c>
      <c r="D1024" s="21">
        <f>$D$3*'2M1 (1)'!B1181</f>
        <v>0</v>
      </c>
      <c r="E1024" s="21">
        <f t="shared" si="16"/>
        <v>66.84228710579643</v>
      </c>
      <c r="F1024" s="22">
        <v>65</v>
      </c>
    </row>
    <row r="1025" spans="1:6">
      <c r="A1025" s="21">
        <v>39.380000000000003</v>
      </c>
      <c r="B1025" s="21">
        <f>$B$3*background!B1272</f>
        <v>51.596455556012636</v>
      </c>
      <c r="C1025" s="21">
        <f>$C$3*'1Md (1)'!B1282</f>
        <v>15.07367034031321</v>
      </c>
      <c r="D1025" s="21">
        <f>$D$3*'2M1 (1)'!B1182</f>
        <v>0</v>
      </c>
      <c r="E1025" s="21">
        <f t="shared" si="16"/>
        <v>66.670125896325843</v>
      </c>
      <c r="F1025" s="22">
        <v>82</v>
      </c>
    </row>
    <row r="1026" spans="1:6">
      <c r="A1026" s="21">
        <v>39.4</v>
      </c>
      <c r="B1026" s="21">
        <f>$B$3*background!B1273</f>
        <v>51.596455556012636</v>
      </c>
      <c r="C1026" s="21">
        <f>$C$3*'1Md (1)'!B1283</f>
        <v>14.894070066235875</v>
      </c>
      <c r="D1026" s="21">
        <f>$D$3*'2M1 (1)'!B1183</f>
        <v>0</v>
      </c>
      <c r="E1026" s="21">
        <f t="shared" si="16"/>
        <v>66.490525622248512</v>
      </c>
      <c r="F1026" s="22">
        <v>62</v>
      </c>
    </row>
    <row r="1027" spans="1:6">
      <c r="A1027" s="21">
        <v>39.42</v>
      </c>
      <c r="B1027" s="21">
        <f>$B$3*background!B1274</f>
        <v>51.596455556012636</v>
      </c>
      <c r="C1027" s="21">
        <f>$C$3*'1Md (1)'!B1284</f>
        <v>14.769731414951565</v>
      </c>
      <c r="D1027" s="21">
        <f>$D$3*'2M1 (1)'!B1184</f>
        <v>0</v>
      </c>
      <c r="E1027" s="21">
        <f t="shared" si="16"/>
        <v>66.366186970964208</v>
      </c>
      <c r="F1027" s="22">
        <v>72</v>
      </c>
    </row>
    <row r="1028" spans="1:6">
      <c r="A1028" s="21">
        <v>39.44</v>
      </c>
      <c r="B1028" s="21">
        <f>$B$3*background!B1275</f>
        <v>51.596455556012636</v>
      </c>
      <c r="C1028" s="21">
        <f>$C$3*'1Md (1)'!B1285</f>
        <v>14.557186711901464</v>
      </c>
      <c r="D1028" s="21">
        <f>$D$3*'2M1 (1)'!B1185</f>
        <v>0</v>
      </c>
      <c r="E1028" s="21">
        <f t="shared" si="16"/>
        <v>66.153642267914094</v>
      </c>
      <c r="F1028" s="22">
        <v>73</v>
      </c>
    </row>
    <row r="1029" spans="1:6">
      <c r="A1029" s="21">
        <v>39.46</v>
      </c>
      <c r="B1029" s="21">
        <f>$B$3*background!B1276</f>
        <v>51.596455556012636</v>
      </c>
      <c r="C1029" s="21">
        <f>$C$3*'1Md (1)'!B1286</f>
        <v>14.449851636861162</v>
      </c>
      <c r="D1029" s="21">
        <f>$D$3*'2M1 (1)'!B1186</f>
        <v>0</v>
      </c>
      <c r="E1029" s="21">
        <f t="shared" si="16"/>
        <v>66.046307192873797</v>
      </c>
      <c r="F1029" s="22">
        <v>83</v>
      </c>
    </row>
    <row r="1030" spans="1:6">
      <c r="A1030" s="21">
        <v>39.479999999999997</v>
      </c>
      <c r="B1030" s="21">
        <f>$B$3*background!B1277</f>
        <v>51.596455556012636</v>
      </c>
      <c r="C1030" s="21">
        <f>$C$3*'1Md (1)'!B1287</f>
        <v>14.346767455881862</v>
      </c>
      <c r="D1030" s="21">
        <f>$D$3*'2M1 (1)'!B1187</f>
        <v>0</v>
      </c>
      <c r="E1030" s="21">
        <f t="shared" si="16"/>
        <v>65.943223011894503</v>
      </c>
      <c r="F1030" s="22">
        <v>82</v>
      </c>
    </row>
    <row r="1031" spans="1:6">
      <c r="A1031" s="21">
        <v>39.5</v>
      </c>
      <c r="B1031" s="21">
        <f>$B$3*background!B1278</f>
        <v>51.596455556012636</v>
      </c>
      <c r="C1031" s="21">
        <f>$C$3*'1Md (1)'!B1288</f>
        <v>14.373335543763126</v>
      </c>
      <c r="D1031" s="21">
        <f>$D$3*'2M1 (1)'!B1188</f>
        <v>0</v>
      </c>
      <c r="E1031" s="21">
        <f t="shared" si="16"/>
        <v>65.969791099775762</v>
      </c>
      <c r="F1031" s="22">
        <v>75</v>
      </c>
    </row>
    <row r="1032" spans="1:6">
      <c r="A1032" s="21">
        <v>39.520000000000003</v>
      </c>
      <c r="B1032" s="21">
        <f>$B$3*background!B1279</f>
        <v>51.596455556012636</v>
      </c>
      <c r="C1032" s="21">
        <f>$C$3*'1Md (1)'!B1289</f>
        <v>14.356331967519118</v>
      </c>
      <c r="D1032" s="21">
        <f>$D$3*'2M1 (1)'!B1189</f>
        <v>0</v>
      </c>
      <c r="E1032" s="21">
        <f t="shared" si="16"/>
        <v>65.952787523531754</v>
      </c>
      <c r="F1032" s="22">
        <v>71</v>
      </c>
    </row>
    <row r="1033" spans="1:6">
      <c r="A1033" s="21">
        <v>39.54</v>
      </c>
      <c r="B1033" s="21">
        <f>$B$3*background!B1280</f>
        <v>51.596455556012636</v>
      </c>
      <c r="C1033" s="21">
        <f>$C$3*'1Md (1)'!B1290</f>
        <v>14.482796065833927</v>
      </c>
      <c r="D1033" s="21">
        <f>$D$3*'2M1 (1)'!B1190</f>
        <v>0</v>
      </c>
      <c r="E1033" s="21">
        <f t="shared" si="16"/>
        <v>66.079251621846566</v>
      </c>
      <c r="F1033" s="22">
        <v>81</v>
      </c>
    </row>
    <row r="1034" spans="1:6">
      <c r="A1034" s="21">
        <v>39.56</v>
      </c>
      <c r="B1034" s="21">
        <f>$B$3*background!B1281</f>
        <v>51.596455556012636</v>
      </c>
      <c r="C1034" s="21">
        <f>$C$3*'1Md (1)'!B1291</f>
        <v>14.705968004036533</v>
      </c>
      <c r="D1034" s="21">
        <f>$D$3*'2M1 (1)'!B1191</f>
        <v>0</v>
      </c>
      <c r="E1034" s="21">
        <f t="shared" si="16"/>
        <v>66.302423560049164</v>
      </c>
      <c r="F1034" s="22">
        <v>75</v>
      </c>
    </row>
    <row r="1035" spans="1:6">
      <c r="A1035" s="21">
        <v>39.58</v>
      </c>
      <c r="B1035" s="21">
        <f>$B$3*background!B1282</f>
        <v>51.596455556012636</v>
      </c>
      <c r="C1035" s="21">
        <f>$C$3*'1Md (1)'!B1292</f>
        <v>14.988652459093169</v>
      </c>
      <c r="D1035" s="21">
        <f>$D$3*'2M1 (1)'!B1192</f>
        <v>0</v>
      </c>
      <c r="E1035" s="21">
        <f t="shared" si="16"/>
        <v>66.585108015105803</v>
      </c>
      <c r="F1035" s="22">
        <v>80</v>
      </c>
    </row>
    <row r="1036" spans="1:6">
      <c r="A1036" s="21">
        <v>39.6</v>
      </c>
      <c r="B1036" s="21">
        <f>$B$3*background!B1283</f>
        <v>51.596455556012636</v>
      </c>
      <c r="C1036" s="21">
        <f>$C$3*'1Md (1)'!B1293</f>
        <v>15.390361947857862</v>
      </c>
      <c r="D1036" s="21">
        <f>$D$3*'2M1 (1)'!B1193</f>
        <v>0</v>
      </c>
      <c r="E1036" s="21">
        <f t="shared" si="16"/>
        <v>66.986817503870498</v>
      </c>
      <c r="F1036" s="22">
        <v>74</v>
      </c>
    </row>
    <row r="1037" spans="1:6">
      <c r="A1037" s="21">
        <v>39.619999999999997</v>
      </c>
      <c r="B1037" s="21">
        <f>$B$3*background!B1284</f>
        <v>51.596455556012636</v>
      </c>
      <c r="C1037" s="21">
        <f>$C$3*'1Md (1)'!B1294</f>
        <v>15.891967447056102</v>
      </c>
      <c r="D1037" s="21">
        <f>$D$3*'2M1 (1)'!B1194</f>
        <v>0</v>
      </c>
      <c r="E1037" s="21">
        <f t="shared" si="16"/>
        <v>67.488423003068732</v>
      </c>
      <c r="F1037" s="22">
        <v>66</v>
      </c>
    </row>
    <row r="1038" spans="1:6">
      <c r="A1038" s="21">
        <v>39.64</v>
      </c>
      <c r="B1038" s="21">
        <f>$B$3*background!B1285</f>
        <v>51.596455556012636</v>
      </c>
      <c r="C1038" s="21">
        <f>$C$3*'1Md (1)'!B1295</f>
        <v>16.512597979962401</v>
      </c>
      <c r="D1038" s="21">
        <f>$D$3*'2M1 (1)'!B1195</f>
        <v>0</v>
      </c>
      <c r="E1038" s="21">
        <f t="shared" si="16"/>
        <v>68.109053535975036</v>
      </c>
      <c r="F1038" s="22">
        <v>67</v>
      </c>
    </row>
    <row r="1039" spans="1:6">
      <c r="A1039" s="21">
        <v>39.659999999999997</v>
      </c>
      <c r="B1039" s="21">
        <f>$B$3*background!B1286</f>
        <v>51.596455556012636</v>
      </c>
      <c r="C1039" s="21">
        <f>$C$3*'1Md (1)'!B1296</f>
        <v>17.215058223542986</v>
      </c>
      <c r="D1039" s="21">
        <f>$D$3*'2M1 (1)'!B1196</f>
        <v>0</v>
      </c>
      <c r="E1039" s="21">
        <f t="shared" si="16"/>
        <v>68.811513779555625</v>
      </c>
      <c r="F1039" s="22">
        <v>68</v>
      </c>
    </row>
    <row r="1040" spans="1:6">
      <c r="A1040" s="21">
        <v>39.68</v>
      </c>
      <c r="B1040" s="21">
        <f>$B$3*background!B1287</f>
        <v>51.596455556012636</v>
      </c>
      <c r="C1040" s="21">
        <f>$C$3*'1Md (1)'!B1297</f>
        <v>17.995097283736857</v>
      </c>
      <c r="D1040" s="21">
        <f>$D$3*'2M1 (1)'!B1197</f>
        <v>0</v>
      </c>
      <c r="E1040" s="21">
        <f t="shared" si="16"/>
        <v>69.591552839749497</v>
      </c>
      <c r="F1040" s="22">
        <v>64</v>
      </c>
    </row>
    <row r="1041" spans="1:6">
      <c r="A1041" s="21">
        <v>39.700000000000003</v>
      </c>
      <c r="B1041" s="21">
        <f>$B$3*background!B1288</f>
        <v>51.596455556012636</v>
      </c>
      <c r="C1041" s="21">
        <f>$C$3*'1Md (1)'!B1298</f>
        <v>18.902663165760792</v>
      </c>
      <c r="D1041" s="21">
        <f>$D$3*'2M1 (1)'!B1198</f>
        <v>0</v>
      </c>
      <c r="E1041" s="21">
        <f t="shared" si="16"/>
        <v>70.499118721773428</v>
      </c>
      <c r="F1041" s="22">
        <v>68</v>
      </c>
    </row>
    <row r="1042" spans="1:6">
      <c r="A1042" s="21">
        <v>39.72</v>
      </c>
      <c r="B1042" s="21">
        <f>$B$3*background!B1289</f>
        <v>51.596455556012636</v>
      </c>
      <c r="C1042" s="21">
        <f>$C$3*'1Md (1)'!B1299</f>
        <v>19.949445828282542</v>
      </c>
      <c r="D1042" s="21">
        <f>$D$3*'2M1 (1)'!B1199</f>
        <v>0</v>
      </c>
      <c r="E1042" s="21">
        <f t="shared" si="16"/>
        <v>71.545901384295178</v>
      </c>
      <c r="F1042" s="22">
        <v>66</v>
      </c>
    </row>
    <row r="1043" spans="1:6">
      <c r="A1043" s="21">
        <v>39.74</v>
      </c>
      <c r="B1043" s="21">
        <f>$B$3*background!B1290</f>
        <v>51.596455556012636</v>
      </c>
      <c r="C1043" s="21">
        <f>$C$3*'1Md (1)'!B1300</f>
        <v>21.193895064640888</v>
      </c>
      <c r="D1043" s="21">
        <f>$D$3*'2M1 (1)'!B1200</f>
        <v>0</v>
      </c>
      <c r="E1043" s="21">
        <f t="shared" si="16"/>
        <v>72.790350620653527</v>
      </c>
      <c r="F1043" s="22">
        <v>69</v>
      </c>
    </row>
    <row r="1044" spans="1:6">
      <c r="A1044" s="21">
        <v>39.76</v>
      </c>
      <c r="B1044" s="21">
        <f>$B$3*background!B1291</f>
        <v>51.596455556012636</v>
      </c>
      <c r="C1044" s="21">
        <f>$C$3*'1Md (1)'!B1301</f>
        <v>22.481915965124504</v>
      </c>
      <c r="D1044" s="21">
        <f>$D$3*'2M1 (1)'!B1201</f>
        <v>0</v>
      </c>
      <c r="E1044" s="21">
        <f t="shared" si="16"/>
        <v>74.078371521137143</v>
      </c>
      <c r="F1044" s="22">
        <v>82</v>
      </c>
    </row>
    <row r="1045" spans="1:6">
      <c r="A1045" s="21">
        <v>39.78</v>
      </c>
      <c r="B1045" s="21">
        <f>$B$3*background!B1292</f>
        <v>51.596455556012636</v>
      </c>
      <c r="C1045" s="21">
        <f>$C$3*'1Md (1)'!B1302</f>
        <v>23.936784457502451</v>
      </c>
      <c r="D1045" s="21">
        <f>$D$3*'2M1 (1)'!B1202</f>
        <v>0</v>
      </c>
      <c r="E1045" s="21">
        <f t="shared" si="16"/>
        <v>75.533240013515083</v>
      </c>
      <c r="F1045" s="22">
        <v>71</v>
      </c>
    </row>
    <row r="1046" spans="1:6">
      <c r="A1046" s="21">
        <v>39.799999999999997</v>
      </c>
      <c r="B1046" s="21">
        <f>$B$3*background!B1293</f>
        <v>51.596455556012636</v>
      </c>
      <c r="C1046" s="21">
        <f>$C$3*'1Md (1)'!B1303</f>
        <v>25.623326676205007</v>
      </c>
      <c r="D1046" s="21">
        <f>$D$3*'2M1 (1)'!B1203</f>
        <v>0</v>
      </c>
      <c r="E1046" s="21">
        <f t="shared" si="16"/>
        <v>77.219782232217639</v>
      </c>
      <c r="F1046" s="22">
        <v>75</v>
      </c>
    </row>
    <row r="1047" spans="1:6">
      <c r="A1047" s="21">
        <v>39.82</v>
      </c>
      <c r="B1047" s="21">
        <f>$B$3*background!B1294</f>
        <v>51.596455556012636</v>
      </c>
      <c r="C1047" s="21">
        <f>$C$3*'1Md (1)'!B1304</f>
        <v>27.589365179418447</v>
      </c>
      <c r="D1047" s="21">
        <f>$D$3*'2M1 (1)'!B1204</f>
        <v>0</v>
      </c>
      <c r="E1047" s="21">
        <f t="shared" si="16"/>
        <v>79.185820735431079</v>
      </c>
      <c r="F1047" s="22">
        <v>82</v>
      </c>
    </row>
    <row r="1048" spans="1:6">
      <c r="A1048" s="21">
        <v>39.840000000000003</v>
      </c>
      <c r="B1048" s="21">
        <f>$B$3*background!B1295</f>
        <v>51.596455556012636</v>
      </c>
      <c r="C1048" s="21">
        <f>$C$3*'1Md (1)'!B1305</f>
        <v>29.726502168587221</v>
      </c>
      <c r="D1048" s="21">
        <f>$D$3*'2M1 (1)'!B1205</f>
        <v>0</v>
      </c>
      <c r="E1048" s="21">
        <f t="shared" si="16"/>
        <v>81.32295772459986</v>
      </c>
      <c r="F1048" s="22">
        <v>72</v>
      </c>
    </row>
    <row r="1049" spans="1:6">
      <c r="A1049" s="21">
        <v>39.86</v>
      </c>
      <c r="B1049" s="21">
        <f>$B$3*background!B1296</f>
        <v>51.596455556012636</v>
      </c>
      <c r="C1049" s="21">
        <f>$C$3*'1Md (1)'!B1306</f>
        <v>32.057054837531581</v>
      </c>
      <c r="D1049" s="21">
        <f>$D$3*'2M1 (1)'!B1206</f>
        <v>0</v>
      </c>
      <c r="E1049" s="21">
        <f t="shared" si="16"/>
        <v>83.653510393544224</v>
      </c>
      <c r="F1049" s="22">
        <v>92</v>
      </c>
    </row>
    <row r="1050" spans="1:6">
      <c r="A1050" s="21">
        <v>39.880000000000003</v>
      </c>
      <c r="B1050" s="21">
        <f>$B$3*background!B1297</f>
        <v>51.596455556012636</v>
      </c>
      <c r="C1050" s="21">
        <f>$C$3*'1Md (1)'!B1307</f>
        <v>34.621406679831061</v>
      </c>
      <c r="D1050" s="21">
        <f>$D$3*'2M1 (1)'!B1207</f>
        <v>0</v>
      </c>
      <c r="E1050" s="21">
        <f t="shared" si="16"/>
        <v>86.217862235843697</v>
      </c>
      <c r="F1050" s="22">
        <v>88</v>
      </c>
    </row>
    <row r="1051" spans="1:6">
      <c r="A1051" s="21">
        <v>39.9</v>
      </c>
      <c r="B1051" s="21">
        <f>$B$3*background!B1298</f>
        <v>51.596455556012636</v>
      </c>
      <c r="C1051" s="21">
        <f>$C$3*'1Md (1)'!B1308</f>
        <v>37.549209964346211</v>
      </c>
      <c r="D1051" s="21">
        <f>$D$3*'2M1 (1)'!B1208</f>
        <v>0</v>
      </c>
      <c r="E1051" s="21">
        <f t="shared" si="16"/>
        <v>89.145665520358847</v>
      </c>
      <c r="F1051" s="22">
        <v>94</v>
      </c>
    </row>
    <row r="1052" spans="1:6">
      <c r="A1052" s="21">
        <v>39.92</v>
      </c>
      <c r="B1052" s="21">
        <f>$B$3*background!B1299</f>
        <v>51.596455556012636</v>
      </c>
      <c r="C1052" s="21">
        <f>$C$3*'1Md (1)'!B1309</f>
        <v>40.604540070691421</v>
      </c>
      <c r="D1052" s="21">
        <f>$D$3*'2M1 (1)'!B1209</f>
        <v>0</v>
      </c>
      <c r="E1052" s="21">
        <f t="shared" si="16"/>
        <v>92.200995626704056</v>
      </c>
      <c r="F1052" s="22">
        <v>117</v>
      </c>
    </row>
    <row r="1053" spans="1:6">
      <c r="A1053" s="21">
        <v>39.94</v>
      </c>
      <c r="B1053" s="21">
        <f>$B$3*background!B1300</f>
        <v>51.596455556012636</v>
      </c>
      <c r="C1053" s="21">
        <f>$C$3*'1Md (1)'!B1310</f>
        <v>43.825655045415708</v>
      </c>
      <c r="D1053" s="21">
        <f>$D$3*'2M1 (1)'!B1210</f>
        <v>0</v>
      </c>
      <c r="E1053" s="21">
        <f t="shared" si="16"/>
        <v>95.422110601428344</v>
      </c>
      <c r="F1053" s="22">
        <v>106</v>
      </c>
    </row>
    <row r="1054" spans="1:6">
      <c r="A1054" s="21">
        <v>39.96</v>
      </c>
      <c r="B1054" s="21">
        <f>$B$3*background!B1301</f>
        <v>51.596455556012636</v>
      </c>
      <c r="C1054" s="21">
        <f>$C$3*'1Md (1)'!B1311</f>
        <v>47.149854201119304</v>
      </c>
      <c r="D1054" s="21">
        <f>$D$3*'2M1 (1)'!B1211</f>
        <v>0</v>
      </c>
      <c r="E1054" s="21">
        <f t="shared" si="16"/>
        <v>98.746309757131939</v>
      </c>
      <c r="F1054" s="22">
        <v>119</v>
      </c>
    </row>
    <row r="1055" spans="1:6">
      <c r="A1055" s="21">
        <v>39.979999999999997</v>
      </c>
      <c r="B1055" s="21">
        <f>$B$3*background!B1302</f>
        <v>51.596455556012636</v>
      </c>
      <c r="C1055" s="21">
        <f>$C$3*'1Md (1)'!B1312</f>
        <v>50.520813191493914</v>
      </c>
      <c r="D1055" s="21">
        <f>$D$3*'2M1 (1)'!B1212</f>
        <v>0</v>
      </c>
      <c r="E1055" s="21">
        <f t="shared" si="16"/>
        <v>102.11726874750656</v>
      </c>
      <c r="F1055" s="22">
        <v>132</v>
      </c>
    </row>
    <row r="1056" spans="1:6">
      <c r="A1056" s="21">
        <v>40</v>
      </c>
      <c r="B1056" s="21">
        <f>$B$3*background!B1303</f>
        <v>51.596455556012636</v>
      </c>
      <c r="C1056" s="21">
        <f>$C$3*'1Md (1)'!B1313</f>
        <v>53.776998042221479</v>
      </c>
      <c r="D1056" s="21">
        <f>$D$3*'2M1 (1)'!B1213</f>
        <v>0</v>
      </c>
      <c r="E1056" s="21">
        <f t="shared" si="16"/>
        <v>105.37345359823411</v>
      </c>
      <c r="F1056" s="22">
        <v>125</v>
      </c>
    </row>
  </sheetData>
  <phoneticPr fontId="18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66">
    <tabColor rgb="FFFFC000"/>
  </sheetPr>
  <dimension ref="A1:F1056"/>
  <sheetViews>
    <sheetView zoomScale="60" zoomScaleNormal="60" workbookViewId="0">
      <selection activeCell="N18" sqref="N18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23" t="s">
        <v>9</v>
      </c>
      <c r="B1" s="18"/>
      <c r="C1" s="18"/>
      <c r="D1" s="18"/>
      <c r="E1" s="18"/>
      <c r="F1" s="18"/>
    </row>
    <row r="2" spans="1:6" s="4" customFormat="1" ht="55.95" customHeight="1">
      <c r="A2" s="17"/>
      <c r="B2" s="19" t="s">
        <v>43</v>
      </c>
      <c r="C2" s="20" t="s">
        <v>12</v>
      </c>
      <c r="D2" s="20" t="s">
        <v>53</v>
      </c>
      <c r="E2" s="18"/>
      <c r="F2" s="18"/>
    </row>
    <row r="3" spans="1:6">
      <c r="B3" s="13">
        <v>5.559867989832402E-5</v>
      </c>
      <c r="C3" s="13">
        <v>0.88584764185552001</v>
      </c>
      <c r="D3" s="13">
        <v>0</v>
      </c>
    </row>
    <row r="4" spans="1:6">
      <c r="A4" s="9" t="s">
        <v>3</v>
      </c>
      <c r="B4" s="14">
        <f>(B3/(B3+C3+D3))*100</f>
        <v>6.2759314284392426E-3</v>
      </c>
      <c r="C4" s="14">
        <f>(C3/(B3+C3+D3))*100</f>
        <v>99.993724068571552</v>
      </c>
      <c r="D4" s="14">
        <f>(D3/(B3+C3+D3))*100</f>
        <v>0</v>
      </c>
    </row>
    <row r="5" spans="1:6" s="4" customFormat="1" ht="48.45" customHeight="1">
      <c r="A5" s="20" t="s">
        <v>40</v>
      </c>
      <c r="B5" s="19" t="s">
        <v>43</v>
      </c>
      <c r="C5" s="20" t="s">
        <v>12</v>
      </c>
      <c r="D5" s="20" t="s">
        <v>53</v>
      </c>
      <c r="E5" s="20" t="s">
        <v>41</v>
      </c>
      <c r="F5" s="19" t="s">
        <v>18</v>
      </c>
    </row>
    <row r="6" spans="1:6">
      <c r="A6" s="21">
        <v>19</v>
      </c>
      <c r="B6" s="21">
        <f>$B$3*background!B253</f>
        <v>55.598679898324022</v>
      </c>
      <c r="C6" s="21">
        <f>$C$3*'1Md (1)'!B263</f>
        <v>20.19466869138029</v>
      </c>
      <c r="D6" s="21">
        <f>$D$3*'2M1 (1)'!B163</f>
        <v>0</v>
      </c>
      <c r="E6" s="21">
        <f t="shared" ref="E6:E48" si="0">B6+C6+D6</f>
        <v>75.793348589704308</v>
      </c>
      <c r="F6" s="21"/>
    </row>
    <row r="7" spans="1:6">
      <c r="A7" s="21">
        <v>19.02</v>
      </c>
      <c r="B7" s="21">
        <f>$B$3*background!B254</f>
        <v>55.598679898324022</v>
      </c>
      <c r="C7" s="21">
        <f>$C$3*'1Md (1)'!B264</f>
        <v>19.984722800260531</v>
      </c>
      <c r="D7" s="21">
        <f>$D$3*'2M1 (1)'!B164</f>
        <v>0</v>
      </c>
      <c r="E7" s="21">
        <f t="shared" si="0"/>
        <v>75.58340269858455</v>
      </c>
      <c r="F7" s="21"/>
    </row>
    <row r="8" spans="1:6">
      <c r="A8" s="21">
        <v>19.04</v>
      </c>
      <c r="B8" s="21">
        <f>$B$3*background!B255</f>
        <v>55.598679898324022</v>
      </c>
      <c r="C8" s="21">
        <f>$C$3*'1Md (1)'!B265</f>
        <v>19.415122766547434</v>
      </c>
      <c r="D8" s="21">
        <f>$D$3*'2M1 (1)'!B165</f>
        <v>0</v>
      </c>
      <c r="E8" s="21">
        <f t="shared" si="0"/>
        <v>75.013802664871463</v>
      </c>
      <c r="F8" s="21"/>
    </row>
    <row r="9" spans="1:6">
      <c r="A9" s="21">
        <v>19.059999999999999</v>
      </c>
      <c r="B9" s="21">
        <f>$B$3*background!B256</f>
        <v>55.598679898324022</v>
      </c>
      <c r="C9" s="21">
        <f>$C$3*'1Md (1)'!B266</f>
        <v>18.641777775207565</v>
      </c>
      <c r="D9" s="21">
        <f>$D$3*'2M1 (1)'!B166</f>
        <v>0</v>
      </c>
      <c r="E9" s="21">
        <f t="shared" si="0"/>
        <v>74.24045767353158</v>
      </c>
      <c r="F9" s="21"/>
    </row>
    <row r="10" spans="1:6">
      <c r="A10" s="21">
        <v>19.079999999999998</v>
      </c>
      <c r="B10" s="21">
        <f>$B$3*background!B257</f>
        <v>55.598679898324022</v>
      </c>
      <c r="C10" s="21">
        <f>$C$3*'1Md (1)'!B267</f>
        <v>17.545098394590429</v>
      </c>
      <c r="D10" s="21">
        <f>$D$3*'2M1 (1)'!B167</f>
        <v>0</v>
      </c>
      <c r="E10" s="21">
        <f t="shared" si="0"/>
        <v>73.143778292914448</v>
      </c>
      <c r="F10" s="21"/>
    </row>
    <row r="11" spans="1:6">
      <c r="A11" s="21">
        <v>19.100000000000001</v>
      </c>
      <c r="B11" s="21">
        <f>$B$3*background!B258</f>
        <v>55.598679898324022</v>
      </c>
      <c r="C11" s="21">
        <f>$C$3*'1Md (1)'!B268</f>
        <v>16.341231449308776</v>
      </c>
      <c r="D11" s="21">
        <f>$D$3*'2M1 (1)'!B168</f>
        <v>0</v>
      </c>
      <c r="E11" s="21">
        <f t="shared" si="0"/>
        <v>71.939911347632801</v>
      </c>
      <c r="F11" s="21"/>
    </row>
    <row r="12" spans="1:6">
      <c r="A12" s="21">
        <v>19.12</v>
      </c>
      <c r="B12" s="21">
        <f>$B$3*background!B259</f>
        <v>55.598679898324022</v>
      </c>
      <c r="C12" s="21">
        <f>$C$3*'1Md (1)'!B269</f>
        <v>14.936277089325923</v>
      </c>
      <c r="D12" s="21">
        <f>$D$3*'2M1 (1)'!B169</f>
        <v>0</v>
      </c>
      <c r="E12" s="21">
        <f t="shared" si="0"/>
        <v>70.534956987649949</v>
      </c>
      <c r="F12" s="21"/>
    </row>
    <row r="13" spans="1:6">
      <c r="A13" s="21">
        <v>19.14</v>
      </c>
      <c r="B13" s="21">
        <f>$B$3*background!B260</f>
        <v>55.598679898324022</v>
      </c>
      <c r="C13" s="21">
        <f>$C$3*'1Md (1)'!B270</f>
        <v>13.621679188812331</v>
      </c>
      <c r="D13" s="21">
        <f>$D$3*'2M1 (1)'!B170</f>
        <v>0</v>
      </c>
      <c r="E13" s="21">
        <f t="shared" si="0"/>
        <v>69.220359087136359</v>
      </c>
      <c r="F13" s="21"/>
    </row>
    <row r="14" spans="1:6">
      <c r="A14" s="21">
        <v>19.16</v>
      </c>
      <c r="B14" s="21">
        <f>$B$3*background!B261</f>
        <v>55.598679898324022</v>
      </c>
      <c r="C14" s="21">
        <f>$C$3*'1Md (1)'!B271</f>
        <v>12.329227479345127</v>
      </c>
      <c r="D14" s="21">
        <f>$D$3*'2M1 (1)'!B171</f>
        <v>0</v>
      </c>
      <c r="E14" s="21">
        <f t="shared" si="0"/>
        <v>67.927907377669143</v>
      </c>
      <c r="F14" s="21"/>
    </row>
    <row r="15" spans="1:6">
      <c r="A15" s="21">
        <v>19.18</v>
      </c>
      <c r="B15" s="21">
        <f>$B$3*background!B262</f>
        <v>55.598679898324022</v>
      </c>
      <c r="C15" s="21">
        <f>$C$3*'1Md (1)'!B272</f>
        <v>11.413261017666519</v>
      </c>
      <c r="D15" s="21">
        <f>$D$3*'2M1 (1)'!B172</f>
        <v>0</v>
      </c>
      <c r="E15" s="21">
        <f t="shared" si="0"/>
        <v>67.011940915990536</v>
      </c>
      <c r="F15" s="21"/>
    </row>
    <row r="16" spans="1:6">
      <c r="A16" s="21">
        <v>19.2</v>
      </c>
      <c r="B16" s="21">
        <f>$B$3*background!B263</f>
        <v>55.598679898324022</v>
      </c>
      <c r="C16" s="21">
        <f>$C$3*'1Md (1)'!B273</f>
        <v>10.784309191949101</v>
      </c>
      <c r="D16" s="21">
        <f>$D$3*'2M1 (1)'!B173</f>
        <v>0</v>
      </c>
      <c r="E16" s="21">
        <f t="shared" si="0"/>
        <v>66.382989090273128</v>
      </c>
      <c r="F16" s="21"/>
    </row>
    <row r="17" spans="1:6">
      <c r="A17" s="21">
        <v>19.22</v>
      </c>
      <c r="B17" s="21">
        <f>$B$3*background!B264</f>
        <v>55.598679898324022</v>
      </c>
      <c r="C17" s="21">
        <f>$C$3*'1Md (1)'!B274</f>
        <v>10.712555532958804</v>
      </c>
      <c r="D17" s="21">
        <f>$D$3*'2M1 (1)'!B174</f>
        <v>0</v>
      </c>
      <c r="E17" s="21">
        <f t="shared" si="0"/>
        <v>66.311235431282824</v>
      </c>
      <c r="F17" s="21"/>
    </row>
    <row r="18" spans="1:6">
      <c r="A18" s="21">
        <v>19.239999999999998</v>
      </c>
      <c r="B18" s="21">
        <f>$B$3*background!B265</f>
        <v>55.598679898324022</v>
      </c>
      <c r="C18" s="21">
        <f>$C$3*'1Md (1)'!B275</f>
        <v>11.476156200238261</v>
      </c>
      <c r="D18" s="21">
        <f>$D$3*'2M1 (1)'!B175</f>
        <v>0</v>
      </c>
      <c r="E18" s="21">
        <f t="shared" si="0"/>
        <v>67.074836098562287</v>
      </c>
      <c r="F18" s="21"/>
    </row>
    <row r="19" spans="1:6">
      <c r="A19" s="21">
        <v>19.260000000000002</v>
      </c>
      <c r="B19" s="21">
        <f>$B$3*background!B266</f>
        <v>55.598679898324022</v>
      </c>
      <c r="C19" s="21">
        <f>$C$3*'1Md (1)'!B276</f>
        <v>12.952864219211413</v>
      </c>
      <c r="D19" s="21">
        <f>$D$3*'2M1 (1)'!B176</f>
        <v>0</v>
      </c>
      <c r="E19" s="21">
        <f t="shared" si="0"/>
        <v>68.551544117535428</v>
      </c>
      <c r="F19" s="21"/>
    </row>
    <row r="20" spans="1:6">
      <c r="A20" s="21">
        <v>19.28</v>
      </c>
      <c r="B20" s="21">
        <f>$B$3*background!B267</f>
        <v>55.598679898324022</v>
      </c>
      <c r="C20" s="21">
        <f>$C$3*'1Md (1)'!B277</f>
        <v>15.517393142383144</v>
      </c>
      <c r="D20" s="21">
        <f>$D$3*'2M1 (1)'!B177</f>
        <v>0</v>
      </c>
      <c r="E20" s="21">
        <f t="shared" si="0"/>
        <v>71.116073040707164</v>
      </c>
      <c r="F20" s="21"/>
    </row>
    <row r="21" spans="1:6">
      <c r="A21" s="21">
        <v>19.3</v>
      </c>
      <c r="B21" s="21">
        <f>$B$3*background!B268</f>
        <v>55.598679898324022</v>
      </c>
      <c r="C21" s="21">
        <f>$C$3*'1Md (1)'!B278</f>
        <v>19.043066756968113</v>
      </c>
      <c r="D21" s="21">
        <f>$D$3*'2M1 (1)'!B178</f>
        <v>0</v>
      </c>
      <c r="E21" s="21">
        <f t="shared" si="0"/>
        <v>74.641746655292138</v>
      </c>
      <c r="F21" s="21"/>
    </row>
    <row r="22" spans="1:6">
      <c r="A22" s="21">
        <v>19.32</v>
      </c>
      <c r="B22" s="21">
        <f>$B$3*background!B269</f>
        <v>55.598679898324022</v>
      </c>
      <c r="C22" s="21">
        <f>$C$3*'1Md (1)'!B279</f>
        <v>23.875365643289978</v>
      </c>
      <c r="D22" s="21">
        <f>$D$3*'2M1 (1)'!B179</f>
        <v>0</v>
      </c>
      <c r="E22" s="21">
        <f t="shared" si="0"/>
        <v>79.474045541614004</v>
      </c>
      <c r="F22" s="21"/>
    </row>
    <row r="23" spans="1:6">
      <c r="A23" s="21">
        <v>19.34</v>
      </c>
      <c r="B23" s="21">
        <f>$B$3*background!B270</f>
        <v>55.598679898324022</v>
      </c>
      <c r="C23" s="21">
        <f>$C$3*'1Md (1)'!B280</f>
        <v>29.821175015424227</v>
      </c>
      <c r="D23" s="21">
        <f>$D$3*'2M1 (1)'!B180</f>
        <v>0</v>
      </c>
      <c r="E23" s="21">
        <f t="shared" si="0"/>
        <v>85.419854913748253</v>
      </c>
      <c r="F23" s="21"/>
    </row>
    <row r="24" spans="1:6">
      <c r="A24" s="21">
        <v>19.36</v>
      </c>
      <c r="B24" s="21">
        <f>$B$3*background!B271</f>
        <v>55.598679898324022</v>
      </c>
      <c r="C24" s="21">
        <f>$C$3*'1Md (1)'!B281</f>
        <v>37.05323516353269</v>
      </c>
      <c r="D24" s="21">
        <f>$D$3*'2M1 (1)'!B181</f>
        <v>0</v>
      </c>
      <c r="E24" s="21">
        <f t="shared" si="0"/>
        <v>92.651915061856712</v>
      </c>
      <c r="F24" s="21"/>
    </row>
    <row r="25" spans="1:6">
      <c r="A25" s="21">
        <v>19.38</v>
      </c>
      <c r="B25" s="21">
        <f>$B$3*background!B272</f>
        <v>55.598679898324022</v>
      </c>
      <c r="C25" s="21">
        <f>$C$3*'1Md (1)'!B282</f>
        <v>45.790350455153686</v>
      </c>
      <c r="D25" s="21">
        <f>$D$3*'2M1 (1)'!B182</f>
        <v>0</v>
      </c>
      <c r="E25" s="21">
        <f t="shared" si="0"/>
        <v>101.38903035347771</v>
      </c>
      <c r="F25" s="21"/>
    </row>
    <row r="26" spans="1:6">
      <c r="A26" s="21">
        <v>19.399999999999999</v>
      </c>
      <c r="B26" s="21">
        <f>$B$3*background!B273</f>
        <v>55.598679898324022</v>
      </c>
      <c r="C26" s="21">
        <f>$C$3*'1Md (1)'!B283</f>
        <v>55.738419473191172</v>
      </c>
      <c r="D26" s="21">
        <f>$D$3*'2M1 (1)'!B183</f>
        <v>0</v>
      </c>
      <c r="E26" s="21">
        <f t="shared" si="0"/>
        <v>111.33709937151519</v>
      </c>
      <c r="F26" s="21"/>
    </row>
    <row r="27" spans="1:6">
      <c r="A27" s="21">
        <v>19.420000000000002</v>
      </c>
      <c r="B27" s="21">
        <f>$B$3*background!B274</f>
        <v>55.598679898324022</v>
      </c>
      <c r="C27" s="21">
        <f>$C$3*'1Md (1)'!B284</f>
        <v>67.268612379582621</v>
      </c>
      <c r="D27" s="21">
        <f>$D$3*'2M1 (1)'!B184</f>
        <v>0</v>
      </c>
      <c r="E27" s="21">
        <f t="shared" si="0"/>
        <v>122.86729227790664</v>
      </c>
      <c r="F27" s="21"/>
    </row>
    <row r="28" spans="1:6">
      <c r="A28" s="21">
        <v>19.440000000000001</v>
      </c>
      <c r="B28" s="21">
        <f>$B$3*background!B275</f>
        <v>55.598679898324022</v>
      </c>
      <c r="C28" s="21">
        <f>$C$3*'1Md (1)'!B285</f>
        <v>80.070882499678589</v>
      </c>
      <c r="D28" s="21">
        <f>$D$3*'2M1 (1)'!B185</f>
        <v>0</v>
      </c>
      <c r="E28" s="21">
        <f t="shared" si="0"/>
        <v>135.6695623980026</v>
      </c>
      <c r="F28" s="21"/>
    </row>
    <row r="29" spans="1:6">
      <c r="A29" s="21">
        <v>19.46</v>
      </c>
      <c r="B29" s="21">
        <f>$B$3*background!B276</f>
        <v>55.598679898324022</v>
      </c>
      <c r="C29" s="21">
        <f>$C$3*'1Md (1)'!B286</f>
        <v>94.259504179278466</v>
      </c>
      <c r="D29" s="21">
        <f>$D$3*'2M1 (1)'!B186</f>
        <v>0</v>
      </c>
      <c r="E29" s="21">
        <f t="shared" si="0"/>
        <v>149.85818407760249</v>
      </c>
      <c r="F29" s="21"/>
    </row>
    <row r="30" spans="1:6">
      <c r="A30" s="21">
        <v>19.48</v>
      </c>
      <c r="B30" s="21">
        <f>$B$3*background!B277</f>
        <v>55.598679898324022</v>
      </c>
      <c r="C30" s="21">
        <f>$C$3*'1Md (1)'!B287</f>
        <v>110.00278847033476</v>
      </c>
      <c r="D30" s="21">
        <f>$D$3*'2M1 (1)'!B187</f>
        <v>0</v>
      </c>
      <c r="E30" s="21">
        <f t="shared" si="0"/>
        <v>165.6014683686588</v>
      </c>
      <c r="F30" s="21"/>
    </row>
    <row r="31" spans="1:6">
      <c r="A31" s="21">
        <v>19.5</v>
      </c>
      <c r="B31" s="21">
        <f>$B$3*background!B278</f>
        <v>55.598679898324022</v>
      </c>
      <c r="C31" s="21">
        <f>$C$3*'1Md (1)'!B288</f>
        <v>126.91627749628219</v>
      </c>
      <c r="D31" s="21">
        <f>$D$3*'2M1 (1)'!B188</f>
        <v>0</v>
      </c>
      <c r="E31" s="21">
        <f t="shared" si="0"/>
        <v>182.5149573946062</v>
      </c>
      <c r="F31" s="21"/>
    </row>
    <row r="32" spans="1:6">
      <c r="A32" s="21">
        <v>19.52</v>
      </c>
      <c r="B32" s="21">
        <f>$B$3*background!B279</f>
        <v>55.598679898324022</v>
      </c>
      <c r="C32" s="21">
        <f>$C$3*'1Md (1)'!B289</f>
        <v>145.01680236231604</v>
      </c>
      <c r="D32" s="21">
        <f>$D$3*'2M1 (1)'!B189</f>
        <v>0</v>
      </c>
      <c r="E32" s="21">
        <f t="shared" si="0"/>
        <v>200.61548226064008</v>
      </c>
      <c r="F32" s="21"/>
    </row>
    <row r="33" spans="1:6">
      <c r="A33" s="21">
        <v>19.54</v>
      </c>
      <c r="B33" s="21">
        <f>$B$3*background!B280</f>
        <v>55.598679898324022</v>
      </c>
      <c r="C33" s="21">
        <f>$C$3*'1Md (1)'!B290</f>
        <v>164.35751392694763</v>
      </c>
      <c r="D33" s="21">
        <f>$D$3*'2M1 (1)'!B190</f>
        <v>0</v>
      </c>
      <c r="E33" s="21">
        <f t="shared" si="0"/>
        <v>219.95619382527167</v>
      </c>
      <c r="F33" s="21"/>
    </row>
    <row r="34" spans="1:6">
      <c r="A34" s="21">
        <v>19.559999999999999</v>
      </c>
      <c r="B34" s="21">
        <f>$B$3*background!B281</f>
        <v>55.598679898324022</v>
      </c>
      <c r="C34" s="21">
        <f>$C$3*'1Md (1)'!B291</f>
        <v>184.36969800410566</v>
      </c>
      <c r="D34" s="21">
        <f>$D$3*'2M1 (1)'!B191</f>
        <v>0</v>
      </c>
      <c r="E34" s="21">
        <f t="shared" si="0"/>
        <v>239.96837790242967</v>
      </c>
      <c r="F34" s="21"/>
    </row>
    <row r="35" spans="1:6">
      <c r="A35" s="21">
        <v>19.579999999999998</v>
      </c>
      <c r="B35" s="21">
        <f>$B$3*background!B282</f>
        <v>55.598679898324022</v>
      </c>
      <c r="C35" s="21">
        <f>$C$3*'1Md (1)'!B292</f>
        <v>204.95591135318608</v>
      </c>
      <c r="D35" s="21">
        <f>$D$3*'2M1 (1)'!B192</f>
        <v>0</v>
      </c>
      <c r="E35" s="21">
        <f t="shared" si="0"/>
        <v>260.55459125151009</v>
      </c>
      <c r="F35" s="21"/>
    </row>
    <row r="36" spans="1:6">
      <c r="A36" s="21">
        <v>19.600000000000001</v>
      </c>
      <c r="B36" s="21">
        <f>$B$3*background!B283</f>
        <v>55.598679898324022</v>
      </c>
      <c r="C36" s="21">
        <f>$C$3*'1Md (1)'!B293</f>
        <v>226.00896640952439</v>
      </c>
      <c r="D36" s="21">
        <f>$D$3*'2M1 (1)'!B193</f>
        <v>0</v>
      </c>
      <c r="E36" s="21">
        <f t="shared" si="0"/>
        <v>281.60764630784843</v>
      </c>
      <c r="F36" s="21"/>
    </row>
    <row r="37" spans="1:6">
      <c r="A37" s="21">
        <v>19.62</v>
      </c>
      <c r="B37" s="21">
        <f>$B$3*background!B284</f>
        <v>55.598679898324022</v>
      </c>
      <c r="C37" s="21">
        <f>$C$3*'1Md (1)'!B294</f>
        <v>246.69793808506006</v>
      </c>
      <c r="D37" s="21">
        <f>$D$3*'2M1 (1)'!B194</f>
        <v>0</v>
      </c>
      <c r="E37" s="21">
        <f t="shared" si="0"/>
        <v>302.29661798338407</v>
      </c>
      <c r="F37" s="21"/>
    </row>
    <row r="38" spans="1:6">
      <c r="A38" s="21">
        <v>19.64</v>
      </c>
      <c r="B38" s="21">
        <f>$B$3*background!B285</f>
        <v>55.598679898324022</v>
      </c>
      <c r="C38" s="21">
        <f>$C$3*'1Md (1)'!B295</f>
        <v>266.85805871840796</v>
      </c>
      <c r="D38" s="21">
        <f>$D$3*'2M1 (1)'!B195</f>
        <v>0</v>
      </c>
      <c r="E38" s="21">
        <f t="shared" si="0"/>
        <v>322.45673861673197</v>
      </c>
      <c r="F38" s="22">
        <v>333</v>
      </c>
    </row>
    <row r="39" spans="1:6">
      <c r="A39" s="21">
        <v>19.66</v>
      </c>
      <c r="B39" s="21">
        <f>$B$3*background!B286</f>
        <v>55.598679898324022</v>
      </c>
      <c r="C39" s="21">
        <f>$C$3*'1Md (1)'!B296</f>
        <v>286.41580295529417</v>
      </c>
      <c r="D39" s="21">
        <f>$D$3*'2M1 (1)'!B196</f>
        <v>0</v>
      </c>
      <c r="E39" s="21">
        <f t="shared" si="0"/>
        <v>342.01448285361818</v>
      </c>
      <c r="F39" s="22">
        <v>377</v>
      </c>
    </row>
    <row r="40" spans="1:6">
      <c r="A40" s="21">
        <v>19.68</v>
      </c>
      <c r="B40" s="21">
        <f>$B$3*background!B287</f>
        <v>55.598679898324022</v>
      </c>
      <c r="C40" s="21">
        <f>$C$3*'1Md (1)'!B297</f>
        <v>304.03088331359118</v>
      </c>
      <c r="D40" s="21">
        <f>$D$3*'2M1 (1)'!B197</f>
        <v>0</v>
      </c>
      <c r="E40" s="21">
        <f t="shared" si="0"/>
        <v>359.62956321191518</v>
      </c>
      <c r="F40" s="22">
        <v>412</v>
      </c>
    </row>
    <row r="41" spans="1:6">
      <c r="A41" s="21">
        <v>19.7</v>
      </c>
      <c r="B41" s="21">
        <f>$B$3*background!B288</f>
        <v>55.598679898324022</v>
      </c>
      <c r="C41" s="21">
        <f>$C$3*'1Md (1)'!B298</f>
        <v>319.77948269049864</v>
      </c>
      <c r="D41" s="21">
        <f>$D$3*'2M1 (1)'!B198</f>
        <v>0</v>
      </c>
      <c r="E41" s="21">
        <f t="shared" si="0"/>
        <v>375.37816258882265</v>
      </c>
      <c r="F41" s="22">
        <v>389</v>
      </c>
    </row>
    <row r="42" spans="1:6">
      <c r="A42" s="21">
        <v>19.72</v>
      </c>
      <c r="B42" s="21">
        <f>$B$3*background!B289</f>
        <v>55.598679898324022</v>
      </c>
      <c r="C42" s="21">
        <f>$C$3*'1Md (1)'!B299</f>
        <v>333.5809889506076</v>
      </c>
      <c r="D42" s="21">
        <f>$D$3*'2M1 (1)'!B199</f>
        <v>0</v>
      </c>
      <c r="E42" s="21">
        <f t="shared" si="0"/>
        <v>389.17966884893161</v>
      </c>
      <c r="F42" s="22">
        <v>387</v>
      </c>
    </row>
    <row r="43" spans="1:6">
      <c r="A43" s="21">
        <v>19.739999999999998</v>
      </c>
      <c r="B43" s="21">
        <f>$B$3*background!B290</f>
        <v>55.598679898324022</v>
      </c>
      <c r="C43" s="21">
        <f>$C$3*'1Md (1)'!B300</f>
        <v>345.87301082899478</v>
      </c>
      <c r="D43" s="21">
        <f>$D$3*'2M1 (1)'!B200</f>
        <v>0</v>
      </c>
      <c r="E43" s="21">
        <f t="shared" si="0"/>
        <v>401.47169072731879</v>
      </c>
      <c r="F43" s="22">
        <v>431</v>
      </c>
    </row>
    <row r="44" spans="1:6">
      <c r="A44" s="21">
        <v>19.760000000000002</v>
      </c>
      <c r="B44" s="21">
        <f>$B$3*background!B291</f>
        <v>55.598679898324022</v>
      </c>
      <c r="C44" s="21">
        <f>$C$3*'1Md (1)'!B301</f>
        <v>355.35423813977445</v>
      </c>
      <c r="D44" s="21">
        <f>$D$3*'2M1 (1)'!B201</f>
        <v>0</v>
      </c>
      <c r="E44" s="21">
        <f t="shared" si="0"/>
        <v>410.95291803809846</v>
      </c>
      <c r="F44" s="22">
        <v>423</v>
      </c>
    </row>
    <row r="45" spans="1:6">
      <c r="A45" s="21">
        <v>19.78</v>
      </c>
      <c r="B45" s="21">
        <f>$B$3*background!B292</f>
        <v>55.598679898324022</v>
      </c>
      <c r="C45" s="21">
        <f>$C$3*'1Md (1)'!B302</f>
        <v>361.88470695553332</v>
      </c>
      <c r="D45" s="21">
        <f>$D$3*'2M1 (1)'!B202</f>
        <v>0</v>
      </c>
      <c r="E45" s="21">
        <f t="shared" si="0"/>
        <v>417.48338685385733</v>
      </c>
      <c r="F45" s="22">
        <v>407</v>
      </c>
    </row>
    <row r="46" spans="1:6">
      <c r="A46" s="21">
        <v>19.8</v>
      </c>
      <c r="B46" s="21">
        <f>$B$3*background!B293</f>
        <v>55.598679898324022</v>
      </c>
      <c r="C46" s="21">
        <f>$C$3*'1Md (1)'!B303</f>
        <v>365.56363221215929</v>
      </c>
      <c r="D46" s="21">
        <f>$D$3*'2M1 (1)'!B203</f>
        <v>0</v>
      </c>
      <c r="E46" s="21">
        <f t="shared" si="0"/>
        <v>421.1623121104833</v>
      </c>
      <c r="F46" s="22">
        <v>382</v>
      </c>
    </row>
    <row r="47" spans="1:6">
      <c r="A47" s="21">
        <v>19.82</v>
      </c>
      <c r="B47" s="21">
        <f>$B$3*background!B294</f>
        <v>55.598679898324022</v>
      </c>
      <c r="C47" s="21">
        <f>$C$3*'1Md (1)'!B304</f>
        <v>366.70017473665996</v>
      </c>
      <c r="D47" s="21">
        <f>$D$3*'2M1 (1)'!B204</f>
        <v>0</v>
      </c>
      <c r="E47" s="21">
        <f t="shared" si="0"/>
        <v>422.29885463498397</v>
      </c>
      <c r="F47" s="22">
        <v>335</v>
      </c>
    </row>
    <row r="48" spans="1:6">
      <c r="A48" s="21">
        <v>19.84</v>
      </c>
      <c r="B48" s="21">
        <f>$B$3*background!B295</f>
        <v>55.598679898324022</v>
      </c>
      <c r="C48" s="21">
        <f>$C$3*'1Md (1)'!B305</f>
        <v>364.69461567549905</v>
      </c>
      <c r="D48" s="21">
        <f>$D$3*'2M1 (1)'!B205</f>
        <v>0</v>
      </c>
      <c r="E48" s="21">
        <f t="shared" si="0"/>
        <v>420.29329557382306</v>
      </c>
      <c r="F48" s="22">
        <v>337</v>
      </c>
    </row>
    <row r="49" spans="1:6">
      <c r="A49" s="21">
        <v>19.86</v>
      </c>
      <c r="B49" s="21">
        <f>$B$3*background!B296</f>
        <v>55.598679898324022</v>
      </c>
      <c r="C49" s="21">
        <f>$C$3*'1Md (1)'!B306</f>
        <v>360.02088351706931</v>
      </c>
      <c r="D49" s="21">
        <f>$D$3*'2M1 (1)'!B206</f>
        <v>0</v>
      </c>
      <c r="E49" s="21">
        <f t="shared" ref="E49:E112" si="1">B49+C49+D49</f>
        <v>415.61956341539332</v>
      </c>
      <c r="F49" s="22">
        <v>287</v>
      </c>
    </row>
    <row r="50" spans="1:6">
      <c r="A50" s="21">
        <v>19.88</v>
      </c>
      <c r="B50" s="21">
        <f>$B$3*background!B297</f>
        <v>55.598679898324022</v>
      </c>
      <c r="C50" s="21">
        <f>$C$3*'1Md (1)'!B307</f>
        <v>353.15202090212165</v>
      </c>
      <c r="D50" s="21">
        <f>$D$3*'2M1 (1)'!B207</f>
        <v>0</v>
      </c>
      <c r="E50" s="21">
        <f t="shared" si="1"/>
        <v>408.75070080044566</v>
      </c>
      <c r="F50" s="22">
        <v>257</v>
      </c>
    </row>
    <row r="51" spans="1:6">
      <c r="A51" s="21">
        <v>19.899999999999999</v>
      </c>
      <c r="B51" s="21">
        <f>$B$3*background!B298</f>
        <v>55.598679898324022</v>
      </c>
      <c r="C51" s="21">
        <f>$C$3*'1Md (1)'!B308</f>
        <v>344.48045833599792</v>
      </c>
      <c r="D51" s="21">
        <f>$D$3*'2M1 (1)'!B208</f>
        <v>0</v>
      </c>
      <c r="E51" s="21">
        <f t="shared" si="1"/>
        <v>400.07913823432193</v>
      </c>
      <c r="F51" s="22">
        <v>255</v>
      </c>
    </row>
    <row r="52" spans="1:6">
      <c r="A52" s="21">
        <v>19.920000000000002</v>
      </c>
      <c r="B52" s="21">
        <f>$B$3*background!B299</f>
        <v>55.598679898324022</v>
      </c>
      <c r="C52" s="21">
        <f>$C$3*'1Md (1)'!B309</f>
        <v>334.50669973634666</v>
      </c>
      <c r="D52" s="21">
        <f>$D$3*'2M1 (1)'!B209</f>
        <v>0</v>
      </c>
      <c r="E52" s="21">
        <f t="shared" si="1"/>
        <v>390.10537963467067</v>
      </c>
      <c r="F52" s="22">
        <v>268</v>
      </c>
    </row>
    <row r="53" spans="1:6">
      <c r="A53" s="21">
        <v>19.940000000000001</v>
      </c>
      <c r="B53" s="21">
        <f>$B$3*background!B300</f>
        <v>55.598679898324022</v>
      </c>
      <c r="C53" s="21">
        <f>$C$3*'1Md (1)'!B310</f>
        <v>323.38576844049243</v>
      </c>
      <c r="D53" s="21">
        <f>$D$3*'2M1 (1)'!B210</f>
        <v>0</v>
      </c>
      <c r="E53" s="21">
        <f t="shared" si="1"/>
        <v>378.98444833881643</v>
      </c>
      <c r="F53" s="22">
        <v>231</v>
      </c>
    </row>
    <row r="54" spans="1:6">
      <c r="A54" s="21">
        <v>19.96</v>
      </c>
      <c r="B54" s="21">
        <f>$B$3*background!B301</f>
        <v>55.598679898324022</v>
      </c>
      <c r="C54" s="21">
        <f>$C$3*'1Md (1)'!B311</f>
        <v>311.65714566232532</v>
      </c>
      <c r="D54" s="21">
        <f>$D$3*'2M1 (1)'!B211</f>
        <v>0</v>
      </c>
      <c r="E54" s="21">
        <f t="shared" si="1"/>
        <v>367.25582556064933</v>
      </c>
      <c r="F54" s="22">
        <v>220</v>
      </c>
    </row>
    <row r="55" spans="1:6">
      <c r="A55" s="21">
        <v>19.98</v>
      </c>
      <c r="B55" s="21">
        <f>$B$3*background!B302</f>
        <v>55.598679898324022</v>
      </c>
      <c r="C55" s="21">
        <f>$C$3*'1Md (1)'!B312</f>
        <v>299.78855895674508</v>
      </c>
      <c r="D55" s="21">
        <f>$D$3*'2M1 (1)'!B212</f>
        <v>0</v>
      </c>
      <c r="E55" s="21">
        <f t="shared" si="1"/>
        <v>355.38723885506909</v>
      </c>
      <c r="F55" s="22">
        <v>217</v>
      </c>
    </row>
    <row r="56" spans="1:6">
      <c r="A56" s="21">
        <v>20</v>
      </c>
      <c r="B56" s="21">
        <f>$B$3*background!B303</f>
        <v>55.598679898324022</v>
      </c>
      <c r="C56" s="21">
        <f>$C$3*'1Md (1)'!B313</f>
        <v>287.88808173605804</v>
      </c>
      <c r="D56" s="21">
        <f>$D$3*'2M1 (1)'!B213</f>
        <v>0</v>
      </c>
      <c r="E56" s="21">
        <f t="shared" si="1"/>
        <v>343.48676163438205</v>
      </c>
      <c r="F56" s="22">
        <v>208</v>
      </c>
    </row>
    <row r="57" spans="1:6">
      <c r="A57" s="21">
        <v>20.02</v>
      </c>
      <c r="B57" s="21">
        <f>$B$3*background!B304</f>
        <v>55.598679898324022</v>
      </c>
      <c r="C57" s="21">
        <f>$C$3*'1Md (1)'!B314</f>
        <v>276.30916720936455</v>
      </c>
      <c r="D57" s="21">
        <f>$D$3*'2M1 (1)'!B214</f>
        <v>0</v>
      </c>
      <c r="E57" s="21">
        <f t="shared" si="1"/>
        <v>331.90784710768855</v>
      </c>
      <c r="F57" s="22">
        <v>201</v>
      </c>
    </row>
    <row r="58" spans="1:6">
      <c r="A58" s="21">
        <v>20.04</v>
      </c>
      <c r="B58" s="21">
        <f>$B$3*background!B305</f>
        <v>55.598679898324022</v>
      </c>
      <c r="C58" s="21">
        <f>$C$3*'1Md (1)'!B315</f>
        <v>265.31225458337008</v>
      </c>
      <c r="D58" s="21">
        <f>$D$3*'2M1 (1)'!B215</f>
        <v>0</v>
      </c>
      <c r="E58" s="21">
        <f t="shared" si="1"/>
        <v>320.91093448169408</v>
      </c>
      <c r="F58" s="22">
        <v>189</v>
      </c>
    </row>
    <row r="59" spans="1:6">
      <c r="A59" s="21">
        <v>20.059999999999999</v>
      </c>
      <c r="B59" s="21">
        <f>$B$3*background!B306</f>
        <v>55.598679898324022</v>
      </c>
      <c r="C59" s="21">
        <f>$C$3*'1Md (1)'!B316</f>
        <v>255.1506962836454</v>
      </c>
      <c r="D59" s="21">
        <f>$D$3*'2M1 (1)'!B216</f>
        <v>0</v>
      </c>
      <c r="E59" s="21">
        <f t="shared" si="1"/>
        <v>310.74937618196941</v>
      </c>
      <c r="F59" s="22">
        <v>181</v>
      </c>
    </row>
    <row r="60" spans="1:6">
      <c r="A60" s="21">
        <v>20.079999999999998</v>
      </c>
      <c r="B60" s="21">
        <f>$B$3*background!B307</f>
        <v>55.598679898324022</v>
      </c>
      <c r="C60" s="21">
        <f>$C$3*'1Md (1)'!B317</f>
        <v>245.74653771770721</v>
      </c>
      <c r="D60" s="21">
        <f>$D$3*'2M1 (1)'!B217</f>
        <v>0</v>
      </c>
      <c r="E60" s="21">
        <f t="shared" si="1"/>
        <v>301.34521761603122</v>
      </c>
      <c r="F60" s="22">
        <v>174</v>
      </c>
    </row>
    <row r="61" spans="1:6">
      <c r="A61" s="21">
        <v>20.100000000000001</v>
      </c>
      <c r="B61" s="21">
        <f>$B$3*background!B308</f>
        <v>55.598679898324022</v>
      </c>
      <c r="C61" s="21">
        <f>$C$3*'1Md (1)'!B318</f>
        <v>237.36110393990285</v>
      </c>
      <c r="D61" s="21">
        <f>$D$3*'2M1 (1)'!B218</f>
        <v>0</v>
      </c>
      <c r="E61" s="21">
        <f t="shared" si="1"/>
        <v>292.95978383822688</v>
      </c>
      <c r="F61" s="22">
        <v>182</v>
      </c>
    </row>
    <row r="62" spans="1:6">
      <c r="A62" s="21">
        <v>20.12</v>
      </c>
      <c r="B62" s="21">
        <f>$B$3*background!B309</f>
        <v>55.598679898324022</v>
      </c>
      <c r="C62" s="21">
        <f>$C$3*'1Md (1)'!B319</f>
        <v>230.10069666725505</v>
      </c>
      <c r="D62" s="21">
        <f>$D$3*'2M1 (1)'!B219</f>
        <v>0</v>
      </c>
      <c r="E62" s="21">
        <f t="shared" si="1"/>
        <v>285.69937656557909</v>
      </c>
      <c r="F62" s="22">
        <v>160</v>
      </c>
    </row>
    <row r="63" spans="1:6">
      <c r="A63" s="21">
        <v>20.14</v>
      </c>
      <c r="B63" s="21">
        <f>$B$3*background!B310</f>
        <v>55.598679898324022</v>
      </c>
      <c r="C63" s="21">
        <f>$C$3*'1Md (1)'!B320</f>
        <v>223.84484062047136</v>
      </c>
      <c r="D63" s="21">
        <f>$D$3*'2M1 (1)'!B220</f>
        <v>0</v>
      </c>
      <c r="E63" s="21">
        <f t="shared" si="1"/>
        <v>279.44352051879537</v>
      </c>
      <c r="F63" s="22">
        <v>187</v>
      </c>
    </row>
    <row r="64" spans="1:6">
      <c r="A64" s="21">
        <v>20.16</v>
      </c>
      <c r="B64" s="21">
        <f>$B$3*background!B311</f>
        <v>55.598679898324022</v>
      </c>
      <c r="C64" s="21">
        <f>$C$3*'1Md (1)'!B321</f>
        <v>218.66174606797469</v>
      </c>
      <c r="D64" s="21">
        <f>$D$3*'2M1 (1)'!B221</f>
        <v>0</v>
      </c>
      <c r="E64" s="21">
        <f t="shared" si="1"/>
        <v>274.26042596629873</v>
      </c>
      <c r="F64" s="22">
        <v>170</v>
      </c>
    </row>
    <row r="65" spans="1:6">
      <c r="A65" s="21">
        <v>20.18</v>
      </c>
      <c r="B65" s="21">
        <f>$B$3*background!B312</f>
        <v>55.598679898324022</v>
      </c>
      <c r="C65" s="21">
        <f>$C$3*'1Md (1)'!B322</f>
        <v>214.55407055269066</v>
      </c>
      <c r="D65" s="21">
        <f>$D$3*'2M1 (1)'!B222</f>
        <v>0</v>
      </c>
      <c r="E65" s="21">
        <f t="shared" si="1"/>
        <v>270.1527504510147</v>
      </c>
      <c r="F65" s="22">
        <v>169</v>
      </c>
    </row>
    <row r="66" spans="1:6">
      <c r="A66" s="21">
        <v>20.2</v>
      </c>
      <c r="B66" s="21">
        <f>$B$3*background!B313</f>
        <v>55.598679898324022</v>
      </c>
      <c r="C66" s="21">
        <f>$C$3*'1Md (1)'!B323</f>
        <v>211.56876399963755</v>
      </c>
      <c r="D66" s="21">
        <f>$D$3*'2M1 (1)'!B223</f>
        <v>0</v>
      </c>
      <c r="E66" s="21">
        <f t="shared" si="1"/>
        <v>267.16744389796156</v>
      </c>
      <c r="F66" s="22">
        <v>181</v>
      </c>
    </row>
    <row r="67" spans="1:6">
      <c r="A67" s="21">
        <v>20.22</v>
      </c>
      <c r="B67" s="21">
        <f>$B$3*background!B314</f>
        <v>55.598679898324022</v>
      </c>
      <c r="C67" s="21">
        <f>$C$3*'1Md (1)'!B324</f>
        <v>209.47993526014224</v>
      </c>
      <c r="D67" s="21">
        <f>$D$3*'2M1 (1)'!B224</f>
        <v>0</v>
      </c>
      <c r="E67" s="21">
        <f t="shared" si="1"/>
        <v>265.07861515846628</v>
      </c>
      <c r="F67" s="22">
        <v>165</v>
      </c>
    </row>
    <row r="68" spans="1:6">
      <c r="A68" s="21">
        <v>20.239999999999998</v>
      </c>
      <c r="B68" s="21">
        <f>$B$3*background!B315</f>
        <v>55.598679898324022</v>
      </c>
      <c r="C68" s="21">
        <f>$C$3*'1Md (1)'!B325</f>
        <v>208.30175789647441</v>
      </c>
      <c r="D68" s="21">
        <f>$D$3*'2M1 (1)'!B225</f>
        <v>0</v>
      </c>
      <c r="E68" s="21">
        <f t="shared" si="1"/>
        <v>263.90043779479845</v>
      </c>
      <c r="F68" s="22">
        <v>173</v>
      </c>
    </row>
    <row r="69" spans="1:6">
      <c r="A69" s="21">
        <v>20.260000000000002</v>
      </c>
      <c r="B69" s="21">
        <f>$B$3*background!B316</f>
        <v>55.598679898324022</v>
      </c>
      <c r="C69" s="21">
        <f>$C$3*'1Md (1)'!B326</f>
        <v>207.90312645763942</v>
      </c>
      <c r="D69" s="21">
        <f>$D$3*'2M1 (1)'!B226</f>
        <v>0</v>
      </c>
      <c r="E69" s="21">
        <f t="shared" si="1"/>
        <v>263.50180635596342</v>
      </c>
      <c r="F69" s="22">
        <v>160</v>
      </c>
    </row>
    <row r="70" spans="1:6">
      <c r="A70" s="21">
        <v>20.28</v>
      </c>
      <c r="B70" s="21">
        <f>$B$3*background!B317</f>
        <v>55.598679898324022</v>
      </c>
      <c r="C70" s="21">
        <f>$C$3*'1Md (1)'!B327</f>
        <v>208.25835136202346</v>
      </c>
      <c r="D70" s="21">
        <f>$D$3*'2M1 (1)'!B227</f>
        <v>0</v>
      </c>
      <c r="E70" s="21">
        <f t="shared" si="1"/>
        <v>263.85703126034747</v>
      </c>
      <c r="F70" s="22">
        <v>184</v>
      </c>
    </row>
    <row r="71" spans="1:6">
      <c r="A71" s="21">
        <v>20.3</v>
      </c>
      <c r="B71" s="21">
        <f>$B$3*background!B318</f>
        <v>55.598679898324022</v>
      </c>
      <c r="C71" s="21">
        <f>$C$3*'1Md (1)'!B328</f>
        <v>209.08130382130724</v>
      </c>
      <c r="D71" s="21">
        <f>$D$3*'2M1 (1)'!B228</f>
        <v>0</v>
      </c>
      <c r="E71" s="21">
        <f t="shared" si="1"/>
        <v>264.67998371963125</v>
      </c>
      <c r="F71" s="22">
        <v>169</v>
      </c>
    </row>
    <row r="72" spans="1:6">
      <c r="A72" s="21">
        <v>20.32</v>
      </c>
      <c r="B72" s="21">
        <f>$B$3*background!B319</f>
        <v>55.598679898324022</v>
      </c>
      <c r="C72" s="21">
        <f>$C$3*'1Md (1)'!B329</f>
        <v>210.27365474724479</v>
      </c>
      <c r="D72" s="21">
        <f>$D$3*'2M1 (1)'!B229</f>
        <v>0</v>
      </c>
      <c r="E72" s="21">
        <f t="shared" si="1"/>
        <v>265.8723346455688</v>
      </c>
      <c r="F72" s="22">
        <v>179</v>
      </c>
    </row>
    <row r="73" spans="1:6">
      <c r="A73" s="21">
        <v>20.34</v>
      </c>
      <c r="B73" s="21">
        <f>$B$3*background!B320</f>
        <v>55.598679898324022</v>
      </c>
      <c r="C73" s="21">
        <f>$C$3*'1Md (1)'!B330</f>
        <v>211.76630802377133</v>
      </c>
      <c r="D73" s="21">
        <f>$D$3*'2M1 (1)'!B230</f>
        <v>0</v>
      </c>
      <c r="E73" s="21">
        <f t="shared" si="1"/>
        <v>267.36498792209534</v>
      </c>
      <c r="F73" s="22">
        <v>187</v>
      </c>
    </row>
    <row r="74" spans="1:6">
      <c r="A74" s="21">
        <v>20.36</v>
      </c>
      <c r="B74" s="21">
        <f>$B$3*background!B321</f>
        <v>55.598679898324022</v>
      </c>
      <c r="C74" s="21">
        <f>$C$3*'1Md (1)'!B331</f>
        <v>213.26339053850717</v>
      </c>
      <c r="D74" s="21">
        <f>$D$3*'2M1 (1)'!B231</f>
        <v>0</v>
      </c>
      <c r="E74" s="21">
        <f t="shared" si="1"/>
        <v>268.86207043683117</v>
      </c>
      <c r="F74" s="22">
        <v>182</v>
      </c>
    </row>
    <row r="75" spans="1:6">
      <c r="A75" s="21">
        <v>20.38</v>
      </c>
      <c r="B75" s="21">
        <f>$B$3*background!B322</f>
        <v>55.598679898324022</v>
      </c>
      <c r="C75" s="21">
        <f>$C$3*'1Md (1)'!B332</f>
        <v>214.68163261311784</v>
      </c>
      <c r="D75" s="21">
        <f>$D$3*'2M1 (1)'!B232</f>
        <v>0</v>
      </c>
      <c r="E75" s="21">
        <f t="shared" si="1"/>
        <v>270.28031251144188</v>
      </c>
      <c r="F75" s="22">
        <v>182</v>
      </c>
    </row>
    <row r="76" spans="1:6">
      <c r="A76" s="21">
        <v>20.399999999999999</v>
      </c>
      <c r="B76" s="21">
        <f>$B$3*background!B323</f>
        <v>55.598679898324022</v>
      </c>
      <c r="C76" s="21">
        <f>$C$3*'1Md (1)'!B333</f>
        <v>215.89967312066921</v>
      </c>
      <c r="D76" s="21">
        <f>$D$3*'2M1 (1)'!B233</f>
        <v>0</v>
      </c>
      <c r="E76" s="21">
        <f t="shared" si="1"/>
        <v>271.49835301899321</v>
      </c>
      <c r="F76" s="22">
        <v>177</v>
      </c>
    </row>
    <row r="77" spans="1:6">
      <c r="A77" s="21">
        <v>20.420000000000002</v>
      </c>
      <c r="B77" s="21">
        <f>$B$3*background!B324</f>
        <v>55.598679898324022</v>
      </c>
      <c r="C77" s="21">
        <f>$C$3*'1Md (1)'!B334</f>
        <v>216.83778577339419</v>
      </c>
      <c r="D77" s="21">
        <f>$D$3*'2M1 (1)'!B234</f>
        <v>0</v>
      </c>
      <c r="E77" s="21">
        <f t="shared" si="1"/>
        <v>272.43646567171822</v>
      </c>
      <c r="F77" s="22">
        <v>176</v>
      </c>
    </row>
    <row r="78" spans="1:6">
      <c r="A78" s="21">
        <v>20.440000000000001</v>
      </c>
      <c r="B78" s="21">
        <f>$B$3*background!B325</f>
        <v>55.598679898324022</v>
      </c>
      <c r="C78" s="21">
        <f>$C$3*'1Md (1)'!B335</f>
        <v>217.28602468017309</v>
      </c>
      <c r="D78" s="21">
        <f>$D$3*'2M1 (1)'!B235</f>
        <v>0</v>
      </c>
      <c r="E78" s="21">
        <f t="shared" si="1"/>
        <v>272.88470457849712</v>
      </c>
      <c r="F78" s="22">
        <v>179</v>
      </c>
    </row>
    <row r="79" spans="1:6">
      <c r="A79" s="21">
        <v>20.46</v>
      </c>
      <c r="B79" s="21">
        <f>$B$3*background!B326</f>
        <v>55.598679898324022</v>
      </c>
      <c r="C79" s="21">
        <f>$C$3*'1Md (1)'!B336</f>
        <v>217.18326635371784</v>
      </c>
      <c r="D79" s="21">
        <f>$D$3*'2M1 (1)'!B236</f>
        <v>0</v>
      </c>
      <c r="E79" s="21">
        <f t="shared" si="1"/>
        <v>272.78194625204185</v>
      </c>
      <c r="F79" s="22">
        <v>173</v>
      </c>
    </row>
    <row r="80" spans="1:6">
      <c r="A80" s="21">
        <v>20.48</v>
      </c>
      <c r="B80" s="21">
        <f>$B$3*background!B327</f>
        <v>55.598679898324022</v>
      </c>
      <c r="C80" s="21">
        <f>$C$3*'1Md (1)'!B337</f>
        <v>216.53571172752146</v>
      </c>
      <c r="D80" s="21">
        <f>$D$3*'2M1 (1)'!B237</f>
        <v>0</v>
      </c>
      <c r="E80" s="21">
        <f t="shared" si="1"/>
        <v>272.13439162584547</v>
      </c>
      <c r="F80" s="22">
        <v>167</v>
      </c>
    </row>
    <row r="81" spans="1:6">
      <c r="A81" s="21">
        <v>20.5</v>
      </c>
      <c r="B81" s="21">
        <f>$B$3*background!B328</f>
        <v>55.598679898324022</v>
      </c>
      <c r="C81" s="21">
        <f>$C$3*'1Md (1)'!B338</f>
        <v>215.37968055489998</v>
      </c>
      <c r="D81" s="21">
        <f>$D$3*'2M1 (1)'!B238</f>
        <v>0</v>
      </c>
      <c r="E81" s="21">
        <f t="shared" si="1"/>
        <v>270.97836045322401</v>
      </c>
      <c r="F81" s="22">
        <v>157</v>
      </c>
    </row>
    <row r="82" spans="1:6">
      <c r="A82" s="21">
        <v>20.52</v>
      </c>
      <c r="B82" s="21">
        <f>$B$3*background!B329</f>
        <v>55.598679898324022</v>
      </c>
      <c r="C82" s="21">
        <f>$C$3*'1Md (1)'!B339</f>
        <v>213.5450900886172</v>
      </c>
      <c r="D82" s="21">
        <f>$D$3*'2M1 (1)'!B239</f>
        <v>0</v>
      </c>
      <c r="E82" s="21">
        <f t="shared" si="1"/>
        <v>269.14376998694121</v>
      </c>
      <c r="F82" s="22">
        <v>170</v>
      </c>
    </row>
    <row r="83" spans="1:6">
      <c r="A83" s="21">
        <v>20.54</v>
      </c>
      <c r="B83" s="21">
        <f>$B$3*background!B330</f>
        <v>55.598679898324022</v>
      </c>
      <c r="C83" s="21">
        <f>$C$3*'1Md (1)'!B340</f>
        <v>211.14798636975618</v>
      </c>
      <c r="D83" s="21">
        <f>$D$3*'2M1 (1)'!B240</f>
        <v>0</v>
      </c>
      <c r="E83" s="21">
        <f t="shared" si="1"/>
        <v>266.74666626808022</v>
      </c>
      <c r="F83" s="22">
        <v>157</v>
      </c>
    </row>
    <row r="84" spans="1:6">
      <c r="A84" s="21">
        <v>20.56</v>
      </c>
      <c r="B84" s="21">
        <f>$B$3*background!B331</f>
        <v>55.598679898324022</v>
      </c>
      <c r="C84" s="21">
        <f>$C$3*'1Md (1)'!B341</f>
        <v>208.19457033180987</v>
      </c>
      <c r="D84" s="21">
        <f>$D$3*'2M1 (1)'!B241</f>
        <v>0</v>
      </c>
      <c r="E84" s="21">
        <f t="shared" si="1"/>
        <v>263.79325023013388</v>
      </c>
      <c r="F84" s="22">
        <v>158</v>
      </c>
    </row>
    <row r="85" spans="1:6">
      <c r="A85" s="21">
        <v>20.58</v>
      </c>
      <c r="B85" s="21">
        <f>$B$3*background!B332</f>
        <v>55.598679898324022</v>
      </c>
      <c r="C85" s="21">
        <f>$C$3*'1Md (1)'!B342</f>
        <v>204.82037666398219</v>
      </c>
      <c r="D85" s="21">
        <f>$D$3*'2M1 (1)'!B242</f>
        <v>0</v>
      </c>
      <c r="E85" s="21">
        <f t="shared" si="1"/>
        <v>260.4190565623062</v>
      </c>
      <c r="F85" s="22">
        <v>158</v>
      </c>
    </row>
    <row r="86" spans="1:6">
      <c r="A86" s="21">
        <v>20.6</v>
      </c>
      <c r="B86" s="21">
        <f>$B$3*background!B333</f>
        <v>55.598679898324022</v>
      </c>
      <c r="C86" s="21">
        <f>$C$3*'1Md (1)'!B343</f>
        <v>200.95365170728286</v>
      </c>
      <c r="D86" s="21">
        <f>$D$3*'2M1 (1)'!B243</f>
        <v>0</v>
      </c>
      <c r="E86" s="21">
        <f t="shared" si="1"/>
        <v>256.55233160560687</v>
      </c>
      <c r="F86" s="22">
        <v>138</v>
      </c>
    </row>
    <row r="87" spans="1:6">
      <c r="A87" s="21">
        <v>20.62</v>
      </c>
      <c r="B87" s="21">
        <f>$B$3*background!B334</f>
        <v>55.598679898324022</v>
      </c>
      <c r="C87" s="21">
        <f>$C$3*'1Md (1)'!B344</f>
        <v>196.73347354148316</v>
      </c>
      <c r="D87" s="21">
        <f>$D$3*'2M1 (1)'!B244</f>
        <v>0</v>
      </c>
      <c r="E87" s="21">
        <f t="shared" si="1"/>
        <v>252.3321534398072</v>
      </c>
      <c r="F87" s="22">
        <v>153</v>
      </c>
    </row>
    <row r="88" spans="1:6">
      <c r="A88" s="21">
        <v>20.64</v>
      </c>
      <c r="B88" s="21">
        <f>$B$3*background!B335</f>
        <v>55.598679898324022</v>
      </c>
      <c r="C88" s="21">
        <f>$C$3*'1Md (1)'!B345</f>
        <v>192.25108447369422</v>
      </c>
      <c r="D88" s="21">
        <f>$D$3*'2M1 (1)'!B245</f>
        <v>0</v>
      </c>
      <c r="E88" s="21">
        <f t="shared" si="1"/>
        <v>247.84976437201823</v>
      </c>
      <c r="F88" s="22">
        <v>143</v>
      </c>
    </row>
    <row r="89" spans="1:6">
      <c r="A89" s="21">
        <v>20.66</v>
      </c>
      <c r="B89" s="21">
        <f>$B$3*background!B336</f>
        <v>55.598679898324022</v>
      </c>
      <c r="C89" s="21">
        <f>$C$3*'1Md (1)'!B346</f>
        <v>187.61898715443172</v>
      </c>
      <c r="D89" s="21">
        <f>$D$3*'2M1 (1)'!B246</f>
        <v>0</v>
      </c>
      <c r="E89" s="21">
        <f t="shared" si="1"/>
        <v>243.21766705275576</v>
      </c>
      <c r="F89" s="22">
        <v>138</v>
      </c>
    </row>
    <row r="90" spans="1:6">
      <c r="A90" s="21">
        <v>20.68</v>
      </c>
      <c r="B90" s="21">
        <f>$B$3*background!B337</f>
        <v>55.598679898324022</v>
      </c>
      <c r="C90" s="21">
        <f>$C$3*'1Md (1)'!B347</f>
        <v>183.08521892341517</v>
      </c>
      <c r="D90" s="21">
        <f>$D$3*'2M1 (1)'!B247</f>
        <v>0</v>
      </c>
      <c r="E90" s="21">
        <f t="shared" si="1"/>
        <v>238.68389882173921</v>
      </c>
      <c r="F90" s="22">
        <v>140</v>
      </c>
    </row>
    <row r="91" spans="1:6">
      <c r="A91" s="21">
        <v>20.7</v>
      </c>
      <c r="B91" s="21">
        <f>$B$3*background!B338</f>
        <v>55.598679898324022</v>
      </c>
      <c r="C91" s="21">
        <f>$C$3*'1Md (1)'!B348</f>
        <v>178.21217104556794</v>
      </c>
      <c r="D91" s="21">
        <f>$D$3*'2M1 (1)'!B248</f>
        <v>0</v>
      </c>
      <c r="E91" s="21">
        <f t="shared" si="1"/>
        <v>233.81085094389198</v>
      </c>
      <c r="F91" s="22">
        <v>147</v>
      </c>
    </row>
    <row r="92" spans="1:6">
      <c r="A92" s="21">
        <v>20.72</v>
      </c>
      <c r="B92" s="21">
        <f>$B$3*background!B339</f>
        <v>55.598679898324022</v>
      </c>
      <c r="C92" s="21">
        <f>$C$3*'1Md (1)'!B349</f>
        <v>173.33823732007889</v>
      </c>
      <c r="D92" s="21">
        <f>$D$3*'2M1 (1)'!B249</f>
        <v>0</v>
      </c>
      <c r="E92" s="21">
        <f t="shared" si="1"/>
        <v>228.93691721840293</v>
      </c>
      <c r="F92" s="22">
        <v>142</v>
      </c>
    </row>
    <row r="93" spans="1:6">
      <c r="A93" s="21">
        <v>20.74</v>
      </c>
      <c r="B93" s="21">
        <f>$B$3*background!B340</f>
        <v>55.598679898324022</v>
      </c>
      <c r="C93" s="21">
        <f>$C$3*'1Md (1)'!B350</f>
        <v>168.58477887388216</v>
      </c>
      <c r="D93" s="21">
        <f>$D$3*'2M1 (1)'!B250</f>
        <v>0</v>
      </c>
      <c r="E93" s="21">
        <f t="shared" si="1"/>
        <v>224.18345877220617</v>
      </c>
      <c r="F93" s="22">
        <v>145</v>
      </c>
    </row>
    <row r="94" spans="1:6">
      <c r="A94" s="21">
        <v>20.76</v>
      </c>
      <c r="B94" s="21">
        <f>$B$3*background!B341</f>
        <v>55.598679898324022</v>
      </c>
      <c r="C94" s="21">
        <f>$C$3*'1Md (1)'!B351</f>
        <v>163.80917423663905</v>
      </c>
      <c r="D94" s="21">
        <f>$D$3*'2M1 (1)'!B251</f>
        <v>0</v>
      </c>
      <c r="E94" s="21">
        <f t="shared" si="1"/>
        <v>219.40785413496309</v>
      </c>
      <c r="F94" s="22">
        <v>149</v>
      </c>
    </row>
    <row r="95" spans="1:6">
      <c r="A95" s="21">
        <v>20.78</v>
      </c>
      <c r="B95" s="21">
        <f>$B$3*background!B342</f>
        <v>55.598679898324022</v>
      </c>
      <c r="C95" s="21">
        <f>$C$3*'1Md (1)'!B352</f>
        <v>159.19213632728807</v>
      </c>
      <c r="D95" s="21">
        <f>$D$3*'2M1 (1)'!B252</f>
        <v>0</v>
      </c>
      <c r="E95" s="21">
        <f t="shared" si="1"/>
        <v>214.7908162256121</v>
      </c>
      <c r="F95" s="22">
        <v>142</v>
      </c>
    </row>
    <row r="96" spans="1:6">
      <c r="A96" s="21">
        <v>20.8</v>
      </c>
      <c r="B96" s="21">
        <f>$B$3*background!B343</f>
        <v>55.598679898324022</v>
      </c>
      <c r="C96" s="21">
        <f>$C$3*'1Md (1)'!B353</f>
        <v>154.68848691609463</v>
      </c>
      <c r="D96" s="21">
        <f>$D$3*'2M1 (1)'!B253</f>
        <v>0</v>
      </c>
      <c r="E96" s="21">
        <f t="shared" si="1"/>
        <v>210.28716681441864</v>
      </c>
      <c r="F96" s="22">
        <v>162</v>
      </c>
    </row>
    <row r="97" spans="1:6">
      <c r="A97" s="21">
        <v>20.82</v>
      </c>
      <c r="B97" s="21">
        <f>$B$3*background!B344</f>
        <v>55.598679898324022</v>
      </c>
      <c r="C97" s="21">
        <f>$C$3*'1Md (1)'!B354</f>
        <v>150.3070844794772</v>
      </c>
      <c r="D97" s="21">
        <f>$D$3*'2M1 (1)'!B254</f>
        <v>0</v>
      </c>
      <c r="E97" s="21">
        <f t="shared" si="1"/>
        <v>205.90576437780123</v>
      </c>
      <c r="F97" s="22">
        <v>154</v>
      </c>
    </row>
    <row r="98" spans="1:6">
      <c r="A98" s="21">
        <v>20.84</v>
      </c>
      <c r="B98" s="21">
        <f>$B$3*background!B345</f>
        <v>55.598679898324022</v>
      </c>
      <c r="C98" s="21">
        <f>$C$3*'1Md (1)'!B355</f>
        <v>146.10905250472391</v>
      </c>
      <c r="D98" s="21">
        <f>$D$3*'2M1 (1)'!B255</f>
        <v>0</v>
      </c>
      <c r="E98" s="21">
        <f t="shared" si="1"/>
        <v>201.70773240304794</v>
      </c>
      <c r="F98" s="22">
        <v>158</v>
      </c>
    </row>
    <row r="99" spans="1:6">
      <c r="A99" s="21">
        <v>20.86</v>
      </c>
      <c r="B99" s="21">
        <f>$B$3*background!B346</f>
        <v>55.598679898324022</v>
      </c>
      <c r="C99" s="21">
        <f>$C$3*'1Md (1)'!B356</f>
        <v>141.93228087337513</v>
      </c>
      <c r="D99" s="21">
        <f>$D$3*'2M1 (1)'!B256</f>
        <v>0</v>
      </c>
      <c r="E99" s="21">
        <f t="shared" si="1"/>
        <v>197.53096077169914</v>
      </c>
      <c r="F99" s="22">
        <v>163</v>
      </c>
    </row>
    <row r="100" spans="1:6">
      <c r="A100" s="21">
        <v>20.88</v>
      </c>
      <c r="B100" s="21">
        <f>$B$3*background!B347</f>
        <v>55.598679898324022</v>
      </c>
      <c r="C100" s="21">
        <f>$C$3*'1Md (1)'!B357</f>
        <v>137.89458732179764</v>
      </c>
      <c r="D100" s="21">
        <f>$D$3*'2M1 (1)'!B257</f>
        <v>0</v>
      </c>
      <c r="E100" s="21">
        <f t="shared" si="1"/>
        <v>193.49326722012165</v>
      </c>
      <c r="F100" s="22">
        <v>157</v>
      </c>
    </row>
    <row r="101" spans="1:6">
      <c r="A101" s="21">
        <v>20.9</v>
      </c>
      <c r="B101" s="21">
        <f>$B$3*background!B348</f>
        <v>55.598679898324022</v>
      </c>
      <c r="C101" s="21">
        <f>$C$3*'1Md (1)'!B358</f>
        <v>134.06241042313067</v>
      </c>
      <c r="D101" s="21">
        <f>$D$3*'2M1 (1)'!B258</f>
        <v>0</v>
      </c>
      <c r="E101" s="21">
        <f t="shared" si="1"/>
        <v>189.66109032145471</v>
      </c>
      <c r="F101" s="22">
        <v>135</v>
      </c>
    </row>
    <row r="102" spans="1:6">
      <c r="A102" s="21">
        <v>20.92</v>
      </c>
      <c r="B102" s="21">
        <f>$B$3*background!B349</f>
        <v>55.598679898324022</v>
      </c>
      <c r="C102" s="21">
        <f>$C$3*'1Md (1)'!B359</f>
        <v>130.29312870703544</v>
      </c>
      <c r="D102" s="21">
        <f>$D$3*'2M1 (1)'!B259</f>
        <v>0</v>
      </c>
      <c r="E102" s="21">
        <f t="shared" si="1"/>
        <v>185.89180860535947</v>
      </c>
      <c r="F102" s="22">
        <v>143</v>
      </c>
    </row>
    <row r="103" spans="1:6">
      <c r="A103" s="21">
        <v>20.94</v>
      </c>
      <c r="B103" s="21">
        <f>$B$3*background!B350</f>
        <v>55.598679898324022</v>
      </c>
      <c r="C103" s="21">
        <f>$C$3*'1Md (1)'!B360</f>
        <v>126.67001185184637</v>
      </c>
      <c r="D103" s="21">
        <f>$D$3*'2M1 (1)'!B260</f>
        <v>0</v>
      </c>
      <c r="E103" s="21">
        <f t="shared" si="1"/>
        <v>182.26869175017038</v>
      </c>
      <c r="F103" s="22">
        <v>128</v>
      </c>
    </row>
    <row r="104" spans="1:6">
      <c r="A104" s="21">
        <v>20.96</v>
      </c>
      <c r="B104" s="21">
        <f>$B$3*background!B351</f>
        <v>55.598679898324022</v>
      </c>
      <c r="C104" s="21">
        <f>$C$3*'1Md (1)'!B361</f>
        <v>123.22937961087955</v>
      </c>
      <c r="D104" s="21">
        <f>$D$3*'2M1 (1)'!B261</f>
        <v>0</v>
      </c>
      <c r="E104" s="21">
        <f t="shared" si="1"/>
        <v>178.82805950920357</v>
      </c>
      <c r="F104" s="22">
        <v>138</v>
      </c>
    </row>
    <row r="105" spans="1:6">
      <c r="A105" s="21">
        <v>20.98</v>
      </c>
      <c r="B105" s="21">
        <f>$B$3*background!B352</f>
        <v>55.598679898324022</v>
      </c>
      <c r="C105" s="21">
        <f>$C$3*'1Md (1)'!B362</f>
        <v>119.88353306759123</v>
      </c>
      <c r="D105" s="21">
        <f>$D$3*'2M1 (1)'!B262</f>
        <v>0</v>
      </c>
      <c r="E105" s="21">
        <f t="shared" si="1"/>
        <v>175.48221296591527</v>
      </c>
      <c r="F105" s="22">
        <v>124</v>
      </c>
    </row>
    <row r="106" spans="1:6">
      <c r="A106" s="21">
        <v>21</v>
      </c>
      <c r="B106" s="21">
        <f>$B$3*background!B353</f>
        <v>55.598679898324022</v>
      </c>
      <c r="C106" s="21">
        <f>$C$3*'1Md (1)'!B363</f>
        <v>116.74143148192969</v>
      </c>
      <c r="D106" s="21">
        <f>$D$3*'2M1 (1)'!B263</f>
        <v>0</v>
      </c>
      <c r="E106" s="21">
        <f t="shared" si="1"/>
        <v>172.34011138025372</v>
      </c>
      <c r="F106" s="22">
        <v>132</v>
      </c>
    </row>
    <row r="107" spans="1:6">
      <c r="A107" s="21">
        <v>21.02</v>
      </c>
      <c r="B107" s="21">
        <f>$B$3*background!B354</f>
        <v>55.598679898324022</v>
      </c>
      <c r="C107" s="21">
        <f>$C$3*'1Md (1)'!B364</f>
        <v>113.73486458547207</v>
      </c>
      <c r="D107" s="21">
        <f>$D$3*'2M1 (1)'!B264</f>
        <v>0</v>
      </c>
      <c r="E107" s="21">
        <f t="shared" si="1"/>
        <v>169.33354448379609</v>
      </c>
      <c r="F107" s="22">
        <v>140</v>
      </c>
    </row>
    <row r="108" spans="1:6">
      <c r="A108" s="21">
        <v>21.04</v>
      </c>
      <c r="B108" s="21">
        <f>$B$3*background!B355</f>
        <v>55.598679898324022</v>
      </c>
      <c r="C108" s="21">
        <f>$C$3*'1Md (1)'!B365</f>
        <v>110.81688245319998</v>
      </c>
      <c r="D108" s="21">
        <f>$D$3*'2M1 (1)'!B265</f>
        <v>0</v>
      </c>
      <c r="E108" s="21">
        <f t="shared" si="1"/>
        <v>166.41556235152399</v>
      </c>
      <c r="F108" s="22">
        <v>131</v>
      </c>
    </row>
    <row r="109" spans="1:6">
      <c r="A109" s="21">
        <v>21.06</v>
      </c>
      <c r="B109" s="21">
        <f>$B$3*background!B356</f>
        <v>55.598679898324022</v>
      </c>
      <c r="C109" s="21">
        <f>$C$3*'1Md (1)'!B366</f>
        <v>108.08492832571757</v>
      </c>
      <c r="D109" s="21">
        <f>$D$3*'2M1 (1)'!B266</f>
        <v>0</v>
      </c>
      <c r="E109" s="21">
        <f t="shared" si="1"/>
        <v>163.68360822404159</v>
      </c>
      <c r="F109" s="22">
        <v>114</v>
      </c>
    </row>
    <row r="110" spans="1:6">
      <c r="A110" s="21">
        <v>21.08</v>
      </c>
      <c r="B110" s="21">
        <f>$B$3*background!B357</f>
        <v>55.598679898324022</v>
      </c>
      <c r="C110" s="21">
        <f>$C$3*'1Md (1)'!B367</f>
        <v>105.49028058272275</v>
      </c>
      <c r="D110" s="21">
        <f>$D$3*'2M1 (1)'!B267</f>
        <v>0</v>
      </c>
      <c r="E110" s="21">
        <f t="shared" si="1"/>
        <v>161.08896048104677</v>
      </c>
      <c r="F110" s="22">
        <v>136</v>
      </c>
    </row>
    <row r="111" spans="1:6">
      <c r="A111" s="21">
        <v>21.1</v>
      </c>
      <c r="B111" s="21">
        <f>$B$3*background!B358</f>
        <v>55.598679898324022</v>
      </c>
      <c r="C111" s="21">
        <f>$C$3*'1Md (1)'!B368</f>
        <v>103.02673829072253</v>
      </c>
      <c r="D111" s="21">
        <f>$D$3*'2M1 (1)'!B268</f>
        <v>0</v>
      </c>
      <c r="E111" s="21">
        <f t="shared" si="1"/>
        <v>158.62541818904657</v>
      </c>
      <c r="F111" s="22">
        <v>124</v>
      </c>
    </row>
    <row r="112" spans="1:6">
      <c r="A112" s="21">
        <v>21.12</v>
      </c>
      <c r="B112" s="21">
        <f>$B$3*background!B359</f>
        <v>55.598679898324022</v>
      </c>
      <c r="C112" s="21">
        <f>$C$3*'1Md (1)'!B369</f>
        <v>100.60837422845697</v>
      </c>
      <c r="D112" s="21">
        <f>$D$3*'2M1 (1)'!B269</f>
        <v>0</v>
      </c>
      <c r="E112" s="21">
        <f t="shared" si="1"/>
        <v>156.20705412678097</v>
      </c>
      <c r="F112" s="22">
        <v>124</v>
      </c>
    </row>
    <row r="113" spans="1:6">
      <c r="A113" s="21">
        <v>21.14</v>
      </c>
      <c r="B113" s="21">
        <f>$B$3*background!B360</f>
        <v>55.598679898324022</v>
      </c>
      <c r="C113" s="21">
        <f>$C$3*'1Md (1)'!B370</f>
        <v>98.292768492646644</v>
      </c>
      <c r="D113" s="21">
        <f>$D$3*'2M1 (1)'!B270</f>
        <v>0</v>
      </c>
      <c r="E113" s="21">
        <f t="shared" ref="E113:E176" si="2">B113+C113+D113</f>
        <v>153.89144839097065</v>
      </c>
      <c r="F113" s="22">
        <v>134</v>
      </c>
    </row>
    <row r="114" spans="1:6">
      <c r="A114" s="21">
        <v>21.16</v>
      </c>
      <c r="B114" s="21">
        <f>$B$3*background!B361</f>
        <v>55.598679898324022</v>
      </c>
      <c r="C114" s="21">
        <f>$C$3*'1Md (1)'!B371</f>
        <v>96.238487811183688</v>
      </c>
      <c r="D114" s="21">
        <f>$D$3*'2M1 (1)'!B271</f>
        <v>0</v>
      </c>
      <c r="E114" s="21">
        <f t="shared" si="2"/>
        <v>151.8371677095077</v>
      </c>
      <c r="F114" s="22">
        <v>128</v>
      </c>
    </row>
    <row r="115" spans="1:6">
      <c r="A115" s="21">
        <v>21.18</v>
      </c>
      <c r="B115" s="21">
        <f>$B$3*background!B362</f>
        <v>55.598679898324022</v>
      </c>
      <c r="C115" s="21">
        <f>$C$3*'1Md (1)'!B372</f>
        <v>94.138143052344262</v>
      </c>
      <c r="D115" s="21">
        <f>$D$3*'2M1 (1)'!B272</f>
        <v>0</v>
      </c>
      <c r="E115" s="21">
        <f t="shared" si="2"/>
        <v>149.73682295066828</v>
      </c>
      <c r="F115" s="22">
        <v>132</v>
      </c>
    </row>
    <row r="116" spans="1:6">
      <c r="A116" s="21">
        <v>21.2</v>
      </c>
      <c r="B116" s="21">
        <f>$B$3*background!B363</f>
        <v>55.598679898324022</v>
      </c>
      <c r="C116" s="21">
        <f>$C$3*'1Md (1)'!B373</f>
        <v>92.22914138414562</v>
      </c>
      <c r="D116" s="21">
        <f>$D$3*'2M1 (1)'!B273</f>
        <v>0</v>
      </c>
      <c r="E116" s="21">
        <f t="shared" si="2"/>
        <v>147.82782128246964</v>
      </c>
      <c r="F116" s="22">
        <v>148</v>
      </c>
    </row>
    <row r="117" spans="1:6">
      <c r="A117" s="21">
        <v>21.22</v>
      </c>
      <c r="B117" s="21">
        <f>$B$3*background!B364</f>
        <v>55.598679898324022</v>
      </c>
      <c r="C117" s="21">
        <f>$C$3*'1Md (1)'!B374</f>
        <v>90.31305293481212</v>
      </c>
      <c r="D117" s="21">
        <f>$D$3*'2M1 (1)'!B274</f>
        <v>0</v>
      </c>
      <c r="E117" s="21">
        <f t="shared" si="2"/>
        <v>145.91173283313614</v>
      </c>
      <c r="F117" s="22">
        <v>150</v>
      </c>
    </row>
    <row r="118" spans="1:6">
      <c r="A118" s="21">
        <v>21.24</v>
      </c>
      <c r="B118" s="21">
        <f>$B$3*background!B365</f>
        <v>55.598679898324022</v>
      </c>
      <c r="C118" s="21">
        <f>$C$3*'1Md (1)'!B375</f>
        <v>88.585650033193858</v>
      </c>
      <c r="D118" s="21">
        <f>$D$3*'2M1 (1)'!B275</f>
        <v>0</v>
      </c>
      <c r="E118" s="21">
        <f>B118+C118+D118</f>
        <v>144.18432993151788</v>
      </c>
      <c r="F118" s="22">
        <v>143</v>
      </c>
    </row>
    <row r="119" spans="1:6">
      <c r="A119" s="21">
        <v>21.26</v>
      </c>
      <c r="B119" s="21">
        <f>$B$3*background!B366</f>
        <v>55.598679898324022</v>
      </c>
      <c r="C119" s="21">
        <f>$C$3*'1Md (1)'!B376</f>
        <v>86.896338580175367</v>
      </c>
      <c r="D119" s="21">
        <f>$D$3*'2M1 (1)'!B276</f>
        <v>0</v>
      </c>
      <c r="E119" s="21">
        <f t="shared" si="2"/>
        <v>142.49501847849939</v>
      </c>
      <c r="F119" s="22">
        <v>138</v>
      </c>
    </row>
    <row r="120" spans="1:6">
      <c r="A120" s="21">
        <v>21.28</v>
      </c>
      <c r="B120" s="21">
        <f>$B$3*background!B367</f>
        <v>55.598679898324022</v>
      </c>
      <c r="C120" s="21">
        <f>$C$3*'1Md (1)'!B377</f>
        <v>85.32484486352368</v>
      </c>
      <c r="D120" s="21">
        <f>$D$3*'2M1 (1)'!B277</f>
        <v>0</v>
      </c>
      <c r="E120" s="21">
        <f t="shared" si="2"/>
        <v>140.92352476184772</v>
      </c>
      <c r="F120" s="22">
        <v>140</v>
      </c>
    </row>
    <row r="121" spans="1:6">
      <c r="A121" s="21">
        <v>21.3</v>
      </c>
      <c r="B121" s="21">
        <f>$B$3*background!B368</f>
        <v>55.598679898324022</v>
      </c>
      <c r="C121" s="21">
        <f>$C$3*'1Md (1)'!B378</f>
        <v>83.833963282280848</v>
      </c>
      <c r="D121" s="21">
        <f>$D$3*'2M1 (1)'!B278</f>
        <v>0</v>
      </c>
      <c r="E121" s="21">
        <f t="shared" si="2"/>
        <v>139.43264318060488</v>
      </c>
      <c r="F121" s="22">
        <v>135</v>
      </c>
    </row>
    <row r="122" spans="1:6">
      <c r="A122" s="21">
        <v>21.32</v>
      </c>
      <c r="B122" s="21">
        <f>$B$3*background!B369</f>
        <v>55.598679898324022</v>
      </c>
      <c r="C122" s="21">
        <f>$C$3*'1Md (1)'!B379</f>
        <v>82.294360080735956</v>
      </c>
      <c r="D122" s="21">
        <f>$D$3*'2M1 (1)'!B279</f>
        <v>0</v>
      </c>
      <c r="E122" s="21">
        <f t="shared" si="2"/>
        <v>137.89303997905998</v>
      </c>
      <c r="F122" s="22">
        <v>125</v>
      </c>
    </row>
    <row r="123" spans="1:6">
      <c r="A123" s="21">
        <v>21.34</v>
      </c>
      <c r="B123" s="21">
        <f>$B$3*background!B370</f>
        <v>55.598679898324022</v>
      </c>
      <c r="C123" s="21">
        <f>$C$3*'1Md (1)'!B380</f>
        <v>81.008109304761746</v>
      </c>
      <c r="D123" s="21">
        <f>$D$3*'2M1 (1)'!B280</f>
        <v>0</v>
      </c>
      <c r="E123" s="21">
        <f t="shared" si="2"/>
        <v>136.60678920308578</v>
      </c>
      <c r="F123" s="22">
        <v>135</v>
      </c>
    </row>
    <row r="124" spans="1:6">
      <c r="A124" s="21">
        <v>21.36</v>
      </c>
      <c r="B124" s="21">
        <f>$B$3*background!B371</f>
        <v>55.598679898324022</v>
      </c>
      <c r="C124" s="21">
        <f>$C$3*'1Md (1)'!B381</f>
        <v>79.582780449016198</v>
      </c>
      <c r="D124" s="21">
        <f>$D$3*'2M1 (1)'!B281</f>
        <v>0</v>
      </c>
      <c r="E124" s="21">
        <f t="shared" si="2"/>
        <v>135.18146034734022</v>
      </c>
      <c r="F124" s="22">
        <v>140</v>
      </c>
    </row>
    <row r="125" spans="1:6">
      <c r="A125" s="21">
        <v>21.38</v>
      </c>
      <c r="B125" s="21">
        <f>$B$3*background!B372</f>
        <v>55.598679898324022</v>
      </c>
      <c r="C125" s="21">
        <f>$C$3*'1Md (1)'!B382</f>
        <v>78.336392816925482</v>
      </c>
      <c r="D125" s="21">
        <f>$D$3*'2M1 (1)'!B282</f>
        <v>0</v>
      </c>
      <c r="E125" s="21">
        <f t="shared" si="2"/>
        <v>133.9350727152495</v>
      </c>
      <c r="F125" s="22">
        <v>127</v>
      </c>
    </row>
    <row r="126" spans="1:6">
      <c r="A126" s="21">
        <v>21.4</v>
      </c>
      <c r="B126" s="21">
        <f>$B$3*background!B373</f>
        <v>55.598679898324022</v>
      </c>
      <c r="C126" s="21">
        <f>$C$3*'1Md (1)'!B383</f>
        <v>77.0120505923515</v>
      </c>
      <c r="D126" s="21">
        <f>$D$3*'2M1 (1)'!B283</f>
        <v>0</v>
      </c>
      <c r="E126" s="21">
        <f t="shared" si="2"/>
        <v>132.61073049067551</v>
      </c>
      <c r="F126" s="22">
        <v>150</v>
      </c>
    </row>
    <row r="127" spans="1:6">
      <c r="A127" s="21">
        <v>21.42</v>
      </c>
      <c r="B127" s="21">
        <f>$B$3*background!B374</f>
        <v>55.598679898324022</v>
      </c>
      <c r="C127" s="21">
        <f>$C$3*'1Md (1)'!B384</f>
        <v>75.936631555138888</v>
      </c>
      <c r="D127" s="21">
        <f>$D$3*'2M1 (1)'!B284</f>
        <v>0</v>
      </c>
      <c r="E127" s="21">
        <f t="shared" si="2"/>
        <v>131.5353114534629</v>
      </c>
      <c r="F127" s="22">
        <v>124</v>
      </c>
    </row>
    <row r="128" spans="1:6">
      <c r="A128" s="21">
        <v>21.44</v>
      </c>
      <c r="B128" s="21">
        <f>$B$3*background!B375</f>
        <v>55.598679898324022</v>
      </c>
      <c r="C128" s="21">
        <f>$C$3*'1Md (1)'!B385</f>
        <v>74.841723869805463</v>
      </c>
      <c r="D128" s="21">
        <f>$D$3*'2M1 (1)'!B285</f>
        <v>0</v>
      </c>
      <c r="E128" s="21">
        <f t="shared" si="2"/>
        <v>130.4404037681295</v>
      </c>
      <c r="F128" s="22">
        <v>117</v>
      </c>
    </row>
    <row r="129" spans="1:6">
      <c r="A129" s="21">
        <v>21.46</v>
      </c>
      <c r="B129" s="21">
        <f>$B$3*background!B376</f>
        <v>55.598679898324022</v>
      </c>
      <c r="C129" s="21">
        <f>$C$3*'1Md (1)'!B386</f>
        <v>73.658231420286498</v>
      </c>
      <c r="D129" s="21">
        <f>$D$3*'2M1 (1)'!B286</f>
        <v>0</v>
      </c>
      <c r="E129" s="21">
        <f t="shared" si="2"/>
        <v>129.25691131861052</v>
      </c>
      <c r="F129" s="22">
        <v>127</v>
      </c>
    </row>
    <row r="130" spans="1:6">
      <c r="A130" s="21">
        <v>21.48</v>
      </c>
      <c r="B130" s="21">
        <f>$B$3*background!B377</f>
        <v>55.598679898324022</v>
      </c>
      <c r="C130" s="21">
        <f>$C$3*'1Md (1)'!B387</f>
        <v>72.635963241585216</v>
      </c>
      <c r="D130" s="21">
        <f>$D$3*'2M1 (1)'!B287</f>
        <v>0</v>
      </c>
      <c r="E130" s="21">
        <f t="shared" si="2"/>
        <v>128.23464313990922</v>
      </c>
      <c r="F130" s="22">
        <v>132</v>
      </c>
    </row>
    <row r="131" spans="1:6">
      <c r="A131" s="21">
        <v>21.5</v>
      </c>
      <c r="B131" s="21">
        <f>$B$3*background!B378</f>
        <v>55.598679898324022</v>
      </c>
      <c r="C131" s="21">
        <f>$C$3*'1Md (1)'!B388</f>
        <v>71.651786511483735</v>
      </c>
      <c r="D131" s="21">
        <f>$D$3*'2M1 (1)'!B288</f>
        <v>0</v>
      </c>
      <c r="E131" s="21">
        <f t="shared" si="2"/>
        <v>127.25046640980776</v>
      </c>
      <c r="F131" s="22">
        <v>115</v>
      </c>
    </row>
    <row r="132" spans="1:6">
      <c r="A132" s="21">
        <v>21.52</v>
      </c>
      <c r="B132" s="21">
        <f>$B$3*background!B379</f>
        <v>55.598679898324022</v>
      </c>
      <c r="C132" s="21">
        <f>$C$3*'1Md (1)'!B389</f>
        <v>70.553335435582881</v>
      </c>
      <c r="D132" s="21">
        <f>$D$3*'2M1 (1)'!B289</f>
        <v>0</v>
      </c>
      <c r="E132" s="21">
        <f t="shared" si="2"/>
        <v>126.1520153339069</v>
      </c>
      <c r="F132" s="22">
        <v>116</v>
      </c>
    </row>
    <row r="133" spans="1:6">
      <c r="A133" s="21">
        <v>21.54</v>
      </c>
      <c r="B133" s="21">
        <f>$B$3*background!B380</f>
        <v>55.598679898324022</v>
      </c>
      <c r="C133" s="21">
        <f>$C$3*'1Md (1)'!B390</f>
        <v>69.709122632894577</v>
      </c>
      <c r="D133" s="21">
        <f>$D$3*'2M1 (1)'!B290</f>
        <v>0</v>
      </c>
      <c r="E133" s="21">
        <f t="shared" si="2"/>
        <v>125.3078025312186</v>
      </c>
      <c r="F133" s="22">
        <v>130</v>
      </c>
    </row>
    <row r="134" spans="1:6">
      <c r="A134" s="21">
        <v>21.56</v>
      </c>
      <c r="B134" s="21">
        <f>$B$3*background!B381</f>
        <v>55.598679898324022</v>
      </c>
      <c r="C134" s="21">
        <f>$C$3*'1Md (1)'!B391</f>
        <v>68.669137501356204</v>
      </c>
      <c r="D134" s="21">
        <f>$D$3*'2M1 (1)'!B291</f>
        <v>0</v>
      </c>
      <c r="E134" s="21">
        <f t="shared" si="2"/>
        <v>124.26781739968023</v>
      </c>
      <c r="F134" s="22">
        <v>114</v>
      </c>
    </row>
    <row r="135" spans="1:6">
      <c r="A135" s="21">
        <v>21.58</v>
      </c>
      <c r="B135" s="21">
        <f>$B$3*background!B382</f>
        <v>55.598679898324022</v>
      </c>
      <c r="C135" s="21">
        <f>$C$3*'1Md (1)'!B392</f>
        <v>67.933883958616121</v>
      </c>
      <c r="D135" s="21">
        <f>$D$3*'2M1 (1)'!B292</f>
        <v>0</v>
      </c>
      <c r="E135" s="21">
        <f t="shared" si="2"/>
        <v>123.53256385694014</v>
      </c>
      <c r="F135" s="22">
        <v>116</v>
      </c>
    </row>
    <row r="136" spans="1:6">
      <c r="A136" s="21">
        <v>21.6</v>
      </c>
      <c r="B136" s="21">
        <f>$B$3*background!B383</f>
        <v>55.598679898324022</v>
      </c>
      <c r="C136" s="21">
        <f>$C$3*'1Md (1)'!B393</f>
        <v>67.089671155927803</v>
      </c>
      <c r="D136" s="21">
        <f>$D$3*'2M1 (1)'!B293</f>
        <v>0</v>
      </c>
      <c r="E136" s="21">
        <f t="shared" si="2"/>
        <v>122.68835105425183</v>
      </c>
      <c r="F136" s="22">
        <v>122</v>
      </c>
    </row>
    <row r="137" spans="1:6">
      <c r="A137" s="21">
        <v>21.62</v>
      </c>
      <c r="B137" s="21">
        <f>$B$3*background!B384</f>
        <v>55.598679898324022</v>
      </c>
      <c r="C137" s="21">
        <f>$C$3*'1Md (1)'!B394</f>
        <v>66.204709361714151</v>
      </c>
      <c r="D137" s="21">
        <f>$D$3*'2M1 (1)'!B294</f>
        <v>0</v>
      </c>
      <c r="E137" s="21">
        <f t="shared" si="2"/>
        <v>121.80338926003817</v>
      </c>
      <c r="F137" s="22">
        <v>108</v>
      </c>
    </row>
    <row r="138" spans="1:6">
      <c r="A138" s="21">
        <v>21.64</v>
      </c>
      <c r="B138" s="21">
        <f>$B$3*background!B385</f>
        <v>55.598679898324022</v>
      </c>
      <c r="C138" s="21">
        <f>$C$3*'1Md (1)'!B395</f>
        <v>65.411875722253441</v>
      </c>
      <c r="D138" s="21">
        <f>$D$3*'2M1 (1)'!B295</f>
        <v>0</v>
      </c>
      <c r="E138" s="21">
        <f t="shared" si="2"/>
        <v>121.01055562057746</v>
      </c>
      <c r="F138" s="22">
        <v>115</v>
      </c>
    </row>
    <row r="139" spans="1:6">
      <c r="A139" s="21">
        <v>21.66</v>
      </c>
      <c r="B139" s="21">
        <f>$B$3*background!B386</f>
        <v>55.598679898324022</v>
      </c>
      <c r="C139" s="21">
        <f>$C$3*'1Md (1)'!B396</f>
        <v>64.628786406853166</v>
      </c>
      <c r="D139" s="21">
        <f>$D$3*'2M1 (1)'!B296</f>
        <v>0</v>
      </c>
      <c r="E139" s="21">
        <f t="shared" si="2"/>
        <v>120.22746630517719</v>
      </c>
      <c r="F139" s="22">
        <v>116</v>
      </c>
    </row>
    <row r="140" spans="1:6">
      <c r="A140" s="21">
        <v>21.68</v>
      </c>
      <c r="B140" s="21">
        <f>$B$3*background!B387</f>
        <v>55.598679898324022</v>
      </c>
      <c r="C140" s="21">
        <f>$C$3*'1Md (1)'!B397</f>
        <v>63.739395374430231</v>
      </c>
      <c r="D140" s="21">
        <f>$D$3*'2M1 (1)'!B297</f>
        <v>0</v>
      </c>
      <c r="E140" s="21">
        <f t="shared" si="2"/>
        <v>119.33807527275425</v>
      </c>
      <c r="F140" s="22">
        <v>111</v>
      </c>
    </row>
    <row r="141" spans="1:6">
      <c r="A141" s="21">
        <v>21.7</v>
      </c>
      <c r="B141" s="21">
        <f>$B$3*background!B388</f>
        <v>55.598679898324022</v>
      </c>
      <c r="C141" s="21">
        <f>$C$3*'1Md (1)'!B398</f>
        <v>63.084753967098997</v>
      </c>
      <c r="D141" s="21">
        <f>$D$3*'2M1 (1)'!B298</f>
        <v>0</v>
      </c>
      <c r="E141" s="21">
        <f t="shared" si="2"/>
        <v>118.68343386542301</v>
      </c>
      <c r="F141" s="22">
        <v>110</v>
      </c>
    </row>
    <row r="142" spans="1:6">
      <c r="A142" s="21">
        <v>21.72</v>
      </c>
      <c r="B142" s="21">
        <f>$B$3*background!B389</f>
        <v>55.598679898324022</v>
      </c>
      <c r="C142" s="21">
        <f>$C$3*'1Md (1)'!B399</f>
        <v>62.367217377196027</v>
      </c>
      <c r="D142" s="21">
        <f>$D$3*'2M1 (1)'!B299</f>
        <v>0</v>
      </c>
      <c r="E142" s="21">
        <f t="shared" si="2"/>
        <v>117.96589727552005</v>
      </c>
      <c r="F142" s="22">
        <v>114</v>
      </c>
    </row>
    <row r="143" spans="1:6">
      <c r="A143" s="21">
        <v>21.74</v>
      </c>
      <c r="B143" s="21">
        <f>$B$3*background!B390</f>
        <v>55.598679898324022</v>
      </c>
      <c r="C143" s="21">
        <f>$C$3*'1Md (1)'!B400</f>
        <v>61.554009241972665</v>
      </c>
      <c r="D143" s="21">
        <f>$D$3*'2M1 (1)'!B300</f>
        <v>0</v>
      </c>
      <c r="E143" s="21">
        <f t="shared" si="2"/>
        <v>117.15268914029669</v>
      </c>
      <c r="F143" s="22">
        <v>117</v>
      </c>
    </row>
    <row r="144" spans="1:6">
      <c r="A144" s="21">
        <v>21.76</v>
      </c>
      <c r="B144" s="21">
        <f>$B$3*background!B391</f>
        <v>55.598679898324022</v>
      </c>
      <c r="C144" s="21">
        <f>$C$3*'1Md (1)'!B401</f>
        <v>60.877221643595043</v>
      </c>
      <c r="D144" s="21">
        <f>$D$3*'2M1 (1)'!B301</f>
        <v>0</v>
      </c>
      <c r="E144" s="21">
        <f t="shared" si="2"/>
        <v>116.47590154191906</v>
      </c>
      <c r="F144" s="22">
        <v>114</v>
      </c>
    </row>
    <row r="145" spans="1:6">
      <c r="A145" s="21">
        <v>21.78</v>
      </c>
      <c r="B145" s="21">
        <f>$B$3*background!B392</f>
        <v>55.598679898324022</v>
      </c>
      <c r="C145" s="21">
        <f>$C$3*'1Md (1)'!B402</f>
        <v>60.218150998054533</v>
      </c>
      <c r="D145" s="21">
        <f>$D$3*'2M1 (1)'!B302</f>
        <v>0</v>
      </c>
      <c r="E145" s="21">
        <f t="shared" si="2"/>
        <v>115.81683089637855</v>
      </c>
      <c r="F145" s="22">
        <v>108</v>
      </c>
    </row>
    <row r="146" spans="1:6">
      <c r="A146" s="21">
        <v>21.8</v>
      </c>
      <c r="B146" s="21">
        <f>$B$3*background!B393</f>
        <v>55.598679898324022</v>
      </c>
      <c r="C146" s="21">
        <f>$C$3*'1Md (1)'!B403</f>
        <v>59.551993571379185</v>
      </c>
      <c r="D146" s="21">
        <f>$D$3*'2M1 (1)'!B303</f>
        <v>0</v>
      </c>
      <c r="E146" s="21">
        <f t="shared" si="2"/>
        <v>115.15067346970321</v>
      </c>
      <c r="F146" s="22">
        <v>119</v>
      </c>
    </row>
    <row r="147" spans="1:6">
      <c r="A147" s="21">
        <v>21.82</v>
      </c>
      <c r="B147" s="21">
        <f>$B$3*background!B394</f>
        <v>55.598679898324022</v>
      </c>
      <c r="C147" s="21">
        <f>$C$3*'1Md (1)'!B404</f>
        <v>58.938101155573314</v>
      </c>
      <c r="D147" s="21">
        <f>$D$3*'2M1 (1)'!B304</f>
        <v>0</v>
      </c>
      <c r="E147" s="21">
        <f t="shared" si="2"/>
        <v>114.53678105389733</v>
      </c>
      <c r="F147" s="22">
        <v>109</v>
      </c>
    </row>
    <row r="148" spans="1:6">
      <c r="A148" s="21">
        <v>21.84</v>
      </c>
      <c r="B148" s="21">
        <f>$B$3*background!B395</f>
        <v>55.598679898324022</v>
      </c>
      <c r="C148" s="21">
        <f>$C$3*'1Md (1)'!B405</f>
        <v>58.347240778455678</v>
      </c>
      <c r="D148" s="21">
        <f>$D$3*'2M1 (1)'!B305</f>
        <v>0</v>
      </c>
      <c r="E148" s="21">
        <f t="shared" si="2"/>
        <v>113.94592067677971</v>
      </c>
      <c r="F148" s="22">
        <v>109</v>
      </c>
    </row>
    <row r="149" spans="1:6">
      <c r="A149" s="21">
        <v>21.86</v>
      </c>
      <c r="B149" s="21">
        <f>$B$3*background!B396</f>
        <v>55.598679898324022</v>
      </c>
      <c r="C149" s="21">
        <f>$C$3*'1Md (1)'!B406</f>
        <v>57.673110723003632</v>
      </c>
      <c r="D149" s="21">
        <f>$D$3*'2M1 (1)'!B306</f>
        <v>0</v>
      </c>
      <c r="E149" s="21">
        <f t="shared" si="2"/>
        <v>113.27179062132765</v>
      </c>
      <c r="F149" s="22">
        <v>104</v>
      </c>
    </row>
    <row r="150" spans="1:6">
      <c r="A150" s="21">
        <v>21.88</v>
      </c>
      <c r="B150" s="21">
        <f>$B$3*background!B397</f>
        <v>55.598679898324022</v>
      </c>
      <c r="C150" s="21">
        <f>$C$3*'1Md (1)'!B407</f>
        <v>57.122113489769504</v>
      </c>
      <c r="D150" s="21">
        <f>$D$3*'2M1 (1)'!B307</f>
        <v>0</v>
      </c>
      <c r="E150" s="21">
        <f t="shared" si="2"/>
        <v>112.72079338809353</v>
      </c>
      <c r="F150" s="22">
        <v>107</v>
      </c>
    </row>
    <row r="151" spans="1:6">
      <c r="A151" s="21">
        <v>21.9</v>
      </c>
      <c r="B151" s="21">
        <f>$B$3*background!B398</f>
        <v>55.598679898324022</v>
      </c>
      <c r="C151" s="21">
        <f>$C$3*'1Md (1)'!B408</f>
        <v>56.685390602334728</v>
      </c>
      <c r="D151" s="21">
        <f>$D$3*'2M1 (1)'!B308</f>
        <v>0</v>
      </c>
      <c r="E151" s="21">
        <f t="shared" si="2"/>
        <v>112.28407050065874</v>
      </c>
      <c r="F151" s="22">
        <v>97</v>
      </c>
    </row>
    <row r="152" spans="1:6">
      <c r="A152" s="21">
        <v>21.92</v>
      </c>
      <c r="B152" s="21">
        <f>$B$3*background!B399</f>
        <v>55.598679898324022</v>
      </c>
      <c r="C152" s="21">
        <f>$C$3*'1Md (1)'!B409</f>
        <v>56.181343294118932</v>
      </c>
      <c r="D152" s="21">
        <f>$D$3*'2M1 (1)'!B309</f>
        <v>0</v>
      </c>
      <c r="E152" s="21">
        <f t="shared" si="2"/>
        <v>111.78002319244295</v>
      </c>
      <c r="F152" s="22">
        <v>99</v>
      </c>
    </row>
    <row r="153" spans="1:6">
      <c r="A153" s="21">
        <v>21.94</v>
      </c>
      <c r="B153" s="21">
        <f>$B$3*background!B400</f>
        <v>55.598679898324022</v>
      </c>
      <c r="C153" s="21">
        <f>$C$3*'1Md (1)'!B410</f>
        <v>55.605542326912847</v>
      </c>
      <c r="D153" s="21">
        <f>$D$3*'2M1 (1)'!B310</f>
        <v>0</v>
      </c>
      <c r="E153" s="21">
        <f t="shared" si="2"/>
        <v>111.20422222523686</v>
      </c>
      <c r="F153" s="22">
        <v>91</v>
      </c>
    </row>
    <row r="154" spans="1:6">
      <c r="A154" s="21">
        <v>21.96</v>
      </c>
      <c r="B154" s="21">
        <f>$B$3*background!B401</f>
        <v>55.598679898324022</v>
      </c>
      <c r="C154" s="21">
        <f>$C$3*'1Md (1)'!B411</f>
        <v>55.146673248431689</v>
      </c>
      <c r="D154" s="21">
        <f>$D$3*'2M1 (1)'!B311</f>
        <v>0</v>
      </c>
      <c r="E154" s="21">
        <f t="shared" si="2"/>
        <v>110.74535314675572</v>
      </c>
      <c r="F154" s="22">
        <v>108</v>
      </c>
    </row>
    <row r="155" spans="1:6">
      <c r="A155" s="21">
        <v>21.98</v>
      </c>
      <c r="B155" s="21">
        <f>$B$3*background!B402</f>
        <v>55.598679898324022</v>
      </c>
      <c r="C155" s="21">
        <f>$C$3*'1Md (1)'!B412</f>
        <v>54.629338225588057</v>
      </c>
      <c r="D155" s="21">
        <f>$D$3*'2M1 (1)'!B312</f>
        <v>0</v>
      </c>
      <c r="E155" s="21">
        <f t="shared" si="2"/>
        <v>110.22801812391208</v>
      </c>
      <c r="F155" s="22">
        <v>93</v>
      </c>
    </row>
    <row r="156" spans="1:6">
      <c r="A156" s="21">
        <v>22</v>
      </c>
      <c r="B156" s="21">
        <f>$B$3*background!B403</f>
        <v>55.598679898324022</v>
      </c>
      <c r="C156" s="21">
        <f>$C$3*'1Md (1)'!B413</f>
        <v>54.321063246222337</v>
      </c>
      <c r="D156" s="21">
        <f>$D$3*'2M1 (1)'!B313</f>
        <v>0</v>
      </c>
      <c r="E156" s="21">
        <f t="shared" si="2"/>
        <v>109.91974314454636</v>
      </c>
      <c r="F156" s="22">
        <v>84</v>
      </c>
    </row>
    <row r="157" spans="1:6">
      <c r="A157" s="21">
        <v>22.02</v>
      </c>
      <c r="B157" s="21">
        <f>$B$3*background!B404</f>
        <v>55.598679898324022</v>
      </c>
      <c r="C157" s="21">
        <f>$C$3*'1Md (1)'!B414</f>
        <v>53.939262912582613</v>
      </c>
      <c r="D157" s="21">
        <f>$D$3*'2M1 (1)'!B314</f>
        <v>0</v>
      </c>
      <c r="E157" s="21">
        <f t="shared" si="2"/>
        <v>109.53794281090663</v>
      </c>
      <c r="F157" s="22">
        <v>99</v>
      </c>
    </row>
    <row r="158" spans="1:6">
      <c r="A158" s="21">
        <v>22.04</v>
      </c>
      <c r="B158" s="21">
        <f>$B$3*background!B405</f>
        <v>55.598679898324022</v>
      </c>
      <c r="C158" s="21">
        <f>$C$3*'1Md (1)'!B415</f>
        <v>53.585809703482262</v>
      </c>
      <c r="D158" s="21">
        <f>$D$3*'2M1 (1)'!B315</f>
        <v>0</v>
      </c>
      <c r="E158" s="21">
        <f t="shared" si="2"/>
        <v>109.18448960180629</v>
      </c>
      <c r="F158" s="22">
        <v>97</v>
      </c>
    </row>
    <row r="159" spans="1:6">
      <c r="A159" s="21">
        <v>22.06</v>
      </c>
      <c r="B159" s="21">
        <f>$B$3*background!B406</f>
        <v>55.598679898324022</v>
      </c>
      <c r="C159" s="21">
        <f>$C$3*'1Md (1)'!B416</f>
        <v>53.1588311401079</v>
      </c>
      <c r="D159" s="21">
        <f>$D$3*'2M1 (1)'!B316</f>
        <v>0</v>
      </c>
      <c r="E159" s="21">
        <f t="shared" si="2"/>
        <v>108.75751103843191</v>
      </c>
      <c r="F159" s="22">
        <v>90</v>
      </c>
    </row>
    <row r="160" spans="1:6">
      <c r="A160" s="21">
        <v>22.08</v>
      </c>
      <c r="B160" s="21">
        <f>$B$3*background!B407</f>
        <v>55.598679898324022</v>
      </c>
      <c r="C160" s="21">
        <f>$C$3*'1Md (1)'!B417</f>
        <v>52.947999401346287</v>
      </c>
      <c r="D160" s="21">
        <f>$D$3*'2M1 (1)'!B317</f>
        <v>0</v>
      </c>
      <c r="E160" s="21">
        <f t="shared" si="2"/>
        <v>108.5466792996703</v>
      </c>
      <c r="F160" s="22">
        <v>100</v>
      </c>
    </row>
    <row r="161" spans="1:6">
      <c r="A161" s="21">
        <v>22.1</v>
      </c>
      <c r="B161" s="21">
        <f>$B$3*background!B408</f>
        <v>55.598679898324022</v>
      </c>
      <c r="C161" s="21">
        <f>$C$3*'1Md (1)'!B418</f>
        <v>52.672500784729223</v>
      </c>
      <c r="D161" s="21">
        <f>$D$3*'2M1 (1)'!B318</f>
        <v>0</v>
      </c>
      <c r="E161" s="21">
        <f t="shared" si="2"/>
        <v>108.27118068305325</v>
      </c>
      <c r="F161" s="22">
        <v>95</v>
      </c>
    </row>
    <row r="162" spans="1:6">
      <c r="A162" s="21">
        <v>22.12</v>
      </c>
      <c r="B162" s="21">
        <f>$B$3*background!B409</f>
        <v>55.598679898324022</v>
      </c>
      <c r="C162" s="21">
        <f>$C$3*'1Md (1)'!B419</f>
        <v>52.348280547810099</v>
      </c>
      <c r="D162" s="21">
        <f>$D$3*'2M1 (1)'!B319</f>
        <v>0</v>
      </c>
      <c r="E162" s="21">
        <f t="shared" si="2"/>
        <v>107.94696044613411</v>
      </c>
      <c r="F162" s="22">
        <v>97</v>
      </c>
    </row>
    <row r="163" spans="1:6">
      <c r="A163" s="21">
        <v>22.14</v>
      </c>
      <c r="B163" s="21">
        <f>$B$3*background!B410</f>
        <v>55.598679898324022</v>
      </c>
      <c r="C163" s="21">
        <f>$C$3*'1Md (1)'!B420</f>
        <v>52.122389399136942</v>
      </c>
      <c r="D163" s="21">
        <f>$D$3*'2M1 (1)'!B320</f>
        <v>0</v>
      </c>
      <c r="E163" s="21">
        <f t="shared" si="2"/>
        <v>107.72106929746096</v>
      </c>
      <c r="F163" s="22">
        <v>99</v>
      </c>
    </row>
    <row r="164" spans="1:6">
      <c r="A164" s="21">
        <v>22.16</v>
      </c>
      <c r="B164" s="21">
        <f>$B$3*background!B411</f>
        <v>55.598679898324022</v>
      </c>
      <c r="C164" s="21">
        <f>$C$3*'1Md (1)'!B421</f>
        <v>51.914215203300891</v>
      </c>
      <c r="D164" s="21">
        <f>$D$3*'2M1 (1)'!B321</f>
        <v>0</v>
      </c>
      <c r="E164" s="21">
        <f t="shared" si="2"/>
        <v>107.51289510162491</v>
      </c>
      <c r="F164" s="22">
        <v>91</v>
      </c>
    </row>
    <row r="165" spans="1:6">
      <c r="A165" s="21">
        <v>22.18</v>
      </c>
      <c r="B165" s="21">
        <f>$B$3*background!B412</f>
        <v>55.598679898324022</v>
      </c>
      <c r="C165" s="21">
        <f>$C$3*'1Md (1)'!B422</f>
        <v>51.729958893794944</v>
      </c>
      <c r="D165" s="21">
        <f>$D$3*'2M1 (1)'!B322</f>
        <v>0</v>
      </c>
      <c r="E165" s="21">
        <f t="shared" si="2"/>
        <v>107.32863879211897</v>
      </c>
      <c r="F165" s="22">
        <v>102</v>
      </c>
    </row>
    <row r="166" spans="1:6">
      <c r="A166" s="21">
        <v>22.2</v>
      </c>
      <c r="B166" s="21">
        <f>$B$3*background!B413</f>
        <v>55.598679898324022</v>
      </c>
      <c r="C166" s="21">
        <f>$C$3*'1Md (1)'!B423</f>
        <v>51.598853442800326</v>
      </c>
      <c r="D166" s="21">
        <f>$D$3*'2M1 (1)'!B323</f>
        <v>0</v>
      </c>
      <c r="E166" s="21">
        <f t="shared" si="2"/>
        <v>107.19753334112434</v>
      </c>
      <c r="F166" s="22">
        <v>89</v>
      </c>
    </row>
    <row r="167" spans="1:6">
      <c r="A167" s="21">
        <v>22.22</v>
      </c>
      <c r="B167" s="21">
        <f>$B$3*background!B414</f>
        <v>55.598679898324022</v>
      </c>
      <c r="C167" s="21">
        <f>$C$3*'1Md (1)'!B424</f>
        <v>51.465976296522001</v>
      </c>
      <c r="D167" s="21">
        <f>$D$3*'2M1 (1)'!B324</f>
        <v>0</v>
      </c>
      <c r="E167" s="21">
        <f t="shared" si="2"/>
        <v>107.06465619484602</v>
      </c>
      <c r="F167" s="22">
        <v>84</v>
      </c>
    </row>
    <row r="168" spans="1:6">
      <c r="A168" s="21">
        <v>22.24</v>
      </c>
      <c r="B168" s="21">
        <f>$B$3*background!B415</f>
        <v>55.598679898324022</v>
      </c>
      <c r="C168" s="21">
        <f>$C$3*'1Md (1)'!B425</f>
        <v>51.361446274783049</v>
      </c>
      <c r="D168" s="21">
        <f>$D$3*'2M1 (1)'!B325</f>
        <v>0</v>
      </c>
      <c r="E168" s="21">
        <f t="shared" si="2"/>
        <v>106.96012617310707</v>
      </c>
      <c r="F168" s="22">
        <v>101</v>
      </c>
    </row>
    <row r="169" spans="1:6">
      <c r="A169" s="21">
        <v>22.26</v>
      </c>
      <c r="B169" s="21">
        <f>$B$3*background!B416</f>
        <v>55.598679898324022</v>
      </c>
      <c r="C169" s="21">
        <f>$C$3*'1Md (1)'!B426</f>
        <v>51.215281413876887</v>
      </c>
      <c r="D169" s="21">
        <f>$D$3*'2M1 (1)'!B326</f>
        <v>0</v>
      </c>
      <c r="E169" s="21">
        <f t="shared" si="2"/>
        <v>106.81396131220092</v>
      </c>
      <c r="F169" s="22">
        <v>100</v>
      </c>
    </row>
    <row r="170" spans="1:6">
      <c r="A170" s="21">
        <v>22.28</v>
      </c>
      <c r="B170" s="21">
        <f>$B$3*background!B417</f>
        <v>55.598679898324022</v>
      </c>
      <c r="C170" s="21">
        <f>$C$3*'1Md (1)'!B427</f>
        <v>51.151500383663297</v>
      </c>
      <c r="D170" s="21">
        <f>$D$3*'2M1 (1)'!B327</f>
        <v>0</v>
      </c>
      <c r="E170" s="21">
        <f t="shared" si="2"/>
        <v>106.75018028198733</v>
      </c>
      <c r="F170" s="22">
        <v>101</v>
      </c>
    </row>
    <row r="171" spans="1:6">
      <c r="A171" s="21">
        <v>22.3</v>
      </c>
      <c r="B171" s="21">
        <f>$B$3*background!B418</f>
        <v>55.598679898324022</v>
      </c>
      <c r="C171" s="21">
        <f>$C$3*'1Md (1)'!B428</f>
        <v>51.231226671430285</v>
      </c>
      <c r="D171" s="21">
        <f>$D$3*'2M1 (1)'!B328</f>
        <v>0</v>
      </c>
      <c r="E171" s="21">
        <f t="shared" si="2"/>
        <v>106.82990656975431</v>
      </c>
      <c r="F171" s="22">
        <v>92</v>
      </c>
    </row>
    <row r="172" spans="1:6">
      <c r="A172" s="21">
        <v>22.32</v>
      </c>
      <c r="B172" s="21">
        <f>$B$3*background!B419</f>
        <v>55.598679898324022</v>
      </c>
      <c r="C172" s="21">
        <f>$C$3*'1Md (1)'!B429</f>
        <v>51.216167261518748</v>
      </c>
      <c r="D172" s="21">
        <f>$D$3*'2M1 (1)'!B329</f>
        <v>0</v>
      </c>
      <c r="E172" s="21">
        <f t="shared" si="2"/>
        <v>106.81484715984277</v>
      </c>
      <c r="F172" s="22">
        <v>90</v>
      </c>
    </row>
    <row r="173" spans="1:6">
      <c r="A173" s="21">
        <v>22.34</v>
      </c>
      <c r="B173" s="21">
        <f>$B$3*background!B420</f>
        <v>55.598679898324022</v>
      </c>
      <c r="C173" s="21">
        <f>$C$3*'1Md (1)'!B430</f>
        <v>51.143527754886591</v>
      </c>
      <c r="D173" s="21">
        <f>$D$3*'2M1 (1)'!B330</f>
        <v>0</v>
      </c>
      <c r="E173" s="21">
        <f t="shared" si="2"/>
        <v>106.74220765321061</v>
      </c>
      <c r="F173" s="22">
        <v>95</v>
      </c>
    </row>
    <row r="174" spans="1:6">
      <c r="A174" s="21">
        <v>22.36</v>
      </c>
      <c r="B174" s="21">
        <f>$B$3*background!B421</f>
        <v>55.598679898324022</v>
      </c>
      <c r="C174" s="21">
        <f>$C$3*'1Md (1)'!B431</f>
        <v>51.169217336500402</v>
      </c>
      <c r="D174" s="21">
        <f>$D$3*'2M1 (1)'!B331</f>
        <v>0</v>
      </c>
      <c r="E174" s="21">
        <f t="shared" si="2"/>
        <v>106.76789723482443</v>
      </c>
      <c r="F174" s="22">
        <v>99</v>
      </c>
    </row>
    <row r="175" spans="1:6">
      <c r="A175" s="21">
        <v>22.38</v>
      </c>
      <c r="B175" s="21">
        <f>$B$3*background!B422</f>
        <v>55.598679898324022</v>
      </c>
      <c r="C175" s="21">
        <f>$C$3*'1Md (1)'!B432</f>
        <v>51.334870845527384</v>
      </c>
      <c r="D175" s="21">
        <f>$D$3*'2M1 (1)'!B332</f>
        <v>0</v>
      </c>
      <c r="E175" s="21">
        <f t="shared" si="2"/>
        <v>106.93355074385141</v>
      </c>
      <c r="F175" s="22">
        <v>107</v>
      </c>
    </row>
    <row r="176" spans="1:6">
      <c r="A176" s="21">
        <v>22.4</v>
      </c>
      <c r="B176" s="21">
        <f>$B$3*background!B423</f>
        <v>55.598679898324022</v>
      </c>
      <c r="C176" s="21">
        <f>$C$3*'1Md (1)'!B433</f>
        <v>51.359674579499341</v>
      </c>
      <c r="D176" s="21">
        <f>$D$3*'2M1 (1)'!B333</f>
        <v>0</v>
      </c>
      <c r="E176" s="21">
        <f t="shared" si="2"/>
        <v>106.95835447782336</v>
      </c>
      <c r="F176" s="22">
        <v>100</v>
      </c>
    </row>
    <row r="177" spans="1:6">
      <c r="A177" s="21">
        <v>22.42</v>
      </c>
      <c r="B177" s="21">
        <f>$B$3*background!B424</f>
        <v>55.598679898324022</v>
      </c>
      <c r="C177" s="21">
        <f>$C$3*'1Md (1)'!B434</f>
        <v>51.453574429536026</v>
      </c>
      <c r="D177" s="21">
        <f>$D$3*'2M1 (1)'!B334</f>
        <v>0</v>
      </c>
      <c r="E177" s="21">
        <f t="shared" ref="E177:E240" si="3">B177+C177+D177</f>
        <v>107.05225432786006</v>
      </c>
      <c r="F177" s="22">
        <v>100</v>
      </c>
    </row>
    <row r="178" spans="1:6">
      <c r="A178" s="21">
        <v>22.44</v>
      </c>
      <c r="B178" s="21">
        <f>$B$3*background!B425</f>
        <v>55.598679898324022</v>
      </c>
      <c r="C178" s="21">
        <f>$C$3*'1Md (1)'!B435</f>
        <v>51.573163861186522</v>
      </c>
      <c r="D178" s="21">
        <f>$D$3*'2M1 (1)'!B335</f>
        <v>0</v>
      </c>
      <c r="E178" s="21">
        <f t="shared" si="3"/>
        <v>107.17184375951055</v>
      </c>
      <c r="F178" s="22">
        <v>98</v>
      </c>
    </row>
    <row r="179" spans="1:6">
      <c r="A179" s="21">
        <v>22.46</v>
      </c>
      <c r="B179" s="21">
        <f>$B$3*background!B426</f>
        <v>55.598679898324022</v>
      </c>
      <c r="C179" s="21">
        <f>$C$3*'1Md (1)'!B436</f>
        <v>51.907128422166046</v>
      </c>
      <c r="D179" s="21">
        <f>$D$3*'2M1 (1)'!B336</f>
        <v>0</v>
      </c>
      <c r="E179" s="21">
        <f t="shared" si="3"/>
        <v>107.50580832049008</v>
      </c>
      <c r="F179" s="22">
        <v>106</v>
      </c>
    </row>
    <row r="180" spans="1:6">
      <c r="A180" s="21">
        <v>22.48</v>
      </c>
      <c r="B180" s="21">
        <f>$B$3*background!B427</f>
        <v>55.598679898324022</v>
      </c>
      <c r="C180" s="21">
        <f>$C$3*'1Md (1)'!B437</f>
        <v>52.066580997700044</v>
      </c>
      <c r="D180" s="21">
        <f>$D$3*'2M1 (1)'!B337</f>
        <v>0</v>
      </c>
      <c r="E180" s="21">
        <f t="shared" si="3"/>
        <v>107.66526089602407</v>
      </c>
      <c r="F180" s="22">
        <v>94</v>
      </c>
    </row>
    <row r="181" spans="1:6">
      <c r="A181" s="21">
        <v>22.5</v>
      </c>
      <c r="B181" s="21">
        <f>$B$3*background!B428</f>
        <v>55.598679898324022</v>
      </c>
      <c r="C181" s="21">
        <f>$C$3*'1Md (1)'!B438</f>
        <v>52.249951459564137</v>
      </c>
      <c r="D181" s="21">
        <f>$D$3*'2M1 (1)'!B338</f>
        <v>0</v>
      </c>
      <c r="E181" s="21">
        <f t="shared" si="3"/>
        <v>107.84863135788817</v>
      </c>
      <c r="F181" s="22">
        <v>95</v>
      </c>
    </row>
    <row r="182" spans="1:6">
      <c r="A182" s="21">
        <v>22.52</v>
      </c>
      <c r="B182" s="21">
        <f>$B$3*background!B429</f>
        <v>55.598679898324022</v>
      </c>
      <c r="C182" s="21">
        <f>$C$3*'1Md (1)'!B439</f>
        <v>52.445723788414206</v>
      </c>
      <c r="D182" s="21">
        <f>$D$3*'2M1 (1)'!B339</f>
        <v>0</v>
      </c>
      <c r="E182" s="21">
        <f t="shared" si="3"/>
        <v>108.04440368673824</v>
      </c>
      <c r="F182" s="22">
        <v>107</v>
      </c>
    </row>
    <row r="183" spans="1:6">
      <c r="A183" s="21">
        <v>22.54</v>
      </c>
      <c r="B183" s="21">
        <f>$B$3*background!B430</f>
        <v>55.598679898324022</v>
      </c>
      <c r="C183" s="21">
        <f>$C$3*'1Md (1)'!B440</f>
        <v>52.663642308310664</v>
      </c>
      <c r="D183" s="21">
        <f>$D$3*'2M1 (1)'!B340</f>
        <v>0</v>
      </c>
      <c r="E183" s="21">
        <f t="shared" si="3"/>
        <v>108.26232220663468</v>
      </c>
      <c r="F183" s="22">
        <v>96</v>
      </c>
    </row>
    <row r="184" spans="1:6">
      <c r="A184" s="21">
        <v>22.56</v>
      </c>
      <c r="B184" s="21">
        <f>$B$3*background!B431</f>
        <v>55.598679898324022</v>
      </c>
      <c r="C184" s="21">
        <f>$C$3*'1Md (1)'!B441</f>
        <v>52.842583531965481</v>
      </c>
      <c r="D184" s="21">
        <f>$D$3*'2M1 (1)'!B341</f>
        <v>0</v>
      </c>
      <c r="E184" s="21">
        <f t="shared" si="3"/>
        <v>108.4412634302895</v>
      </c>
      <c r="F184" s="22">
        <v>97</v>
      </c>
    </row>
    <row r="185" spans="1:6">
      <c r="A185" s="21">
        <v>22.58</v>
      </c>
      <c r="B185" s="21">
        <f>$B$3*background!B432</f>
        <v>55.598679898324022</v>
      </c>
      <c r="C185" s="21">
        <f>$C$3*'1Md (1)'!B442</f>
        <v>53.092392566968734</v>
      </c>
      <c r="D185" s="21">
        <f>$D$3*'2M1 (1)'!B342</f>
        <v>0</v>
      </c>
      <c r="E185" s="21">
        <f t="shared" si="3"/>
        <v>108.69107246529276</v>
      </c>
      <c r="F185" s="22">
        <v>107</v>
      </c>
    </row>
    <row r="186" spans="1:6">
      <c r="A186" s="21">
        <v>22.6</v>
      </c>
      <c r="B186" s="21">
        <f>$B$3*background!B433</f>
        <v>55.598679898324022</v>
      </c>
      <c r="C186" s="21">
        <f>$C$3*'1Md (1)'!B443</f>
        <v>53.469763662399188</v>
      </c>
      <c r="D186" s="21">
        <f>$D$3*'2M1 (1)'!B343</f>
        <v>0</v>
      </c>
      <c r="E186" s="21">
        <f t="shared" si="3"/>
        <v>109.06844356072321</v>
      </c>
      <c r="F186" s="22">
        <v>95</v>
      </c>
    </row>
    <row r="187" spans="1:6">
      <c r="A187" s="21">
        <v>22.62</v>
      </c>
      <c r="B187" s="21">
        <f>$B$3*background!B434</f>
        <v>55.598679898324022</v>
      </c>
      <c r="C187" s="21">
        <f>$C$3*'1Md (1)'!B444</f>
        <v>53.705399135132751</v>
      </c>
      <c r="D187" s="21">
        <f>$D$3*'2M1 (1)'!B344</f>
        <v>0</v>
      </c>
      <c r="E187" s="21">
        <f t="shared" si="3"/>
        <v>109.30407903345677</v>
      </c>
      <c r="F187" s="22">
        <v>99</v>
      </c>
    </row>
    <row r="188" spans="1:6">
      <c r="A188" s="21">
        <v>22.64</v>
      </c>
      <c r="B188" s="21">
        <f>$B$3*background!B435</f>
        <v>55.598679898324022</v>
      </c>
      <c r="C188" s="21">
        <f>$C$3*'1Md (1)'!B445</f>
        <v>54.018103352707755</v>
      </c>
      <c r="D188" s="21">
        <f>$D$3*'2M1 (1)'!B345</f>
        <v>0</v>
      </c>
      <c r="E188" s="21">
        <f t="shared" si="3"/>
        <v>109.61678325103178</v>
      </c>
      <c r="F188" s="22">
        <v>106</v>
      </c>
    </row>
    <row r="189" spans="1:6">
      <c r="A189" s="21">
        <v>22.66</v>
      </c>
      <c r="B189" s="21">
        <f>$B$3*background!B436</f>
        <v>55.598679898324022</v>
      </c>
      <c r="C189" s="21">
        <f>$C$3*'1Md (1)'!B446</f>
        <v>54.340551894343164</v>
      </c>
      <c r="D189" s="21">
        <f>$D$3*'2M1 (1)'!B346</f>
        <v>0</v>
      </c>
      <c r="E189" s="21">
        <f t="shared" si="3"/>
        <v>109.93923179266719</v>
      </c>
      <c r="F189" s="22">
        <v>111</v>
      </c>
    </row>
    <row r="190" spans="1:6">
      <c r="A190" s="21">
        <v>22.68</v>
      </c>
      <c r="B190" s="21">
        <f>$B$3*background!B437</f>
        <v>55.598679898324022</v>
      </c>
      <c r="C190" s="21">
        <f>$C$3*'1Md (1)'!B447</f>
        <v>54.678945693531972</v>
      </c>
      <c r="D190" s="21">
        <f>$D$3*'2M1 (1)'!B347</f>
        <v>0</v>
      </c>
      <c r="E190" s="21">
        <f t="shared" si="3"/>
        <v>110.27762559185599</v>
      </c>
      <c r="F190" s="22">
        <v>110</v>
      </c>
    </row>
    <row r="191" spans="1:6">
      <c r="A191" s="21">
        <v>22.7</v>
      </c>
      <c r="B191" s="21">
        <f>$B$3*background!B438</f>
        <v>55.598679898324022</v>
      </c>
      <c r="C191" s="21">
        <f>$C$3*'1Md (1)'!B448</f>
        <v>55.196280716375597</v>
      </c>
      <c r="D191" s="21">
        <f>$D$3*'2M1 (1)'!B348</f>
        <v>0</v>
      </c>
      <c r="E191" s="21">
        <f t="shared" si="3"/>
        <v>110.79496061469962</v>
      </c>
      <c r="F191" s="22">
        <v>104</v>
      </c>
    </row>
    <row r="192" spans="1:6">
      <c r="A192" s="21">
        <v>22.72</v>
      </c>
      <c r="B192" s="21">
        <f>$B$3*background!B439</f>
        <v>55.598679898324022</v>
      </c>
      <c r="C192" s="21">
        <f>$C$3*'1Md (1)'!B449</f>
        <v>55.524044343862137</v>
      </c>
      <c r="D192" s="21">
        <f>$D$3*'2M1 (1)'!B349</f>
        <v>0</v>
      </c>
      <c r="E192" s="21">
        <f t="shared" si="3"/>
        <v>111.12272424218617</v>
      </c>
      <c r="F192" s="22">
        <v>97</v>
      </c>
    </row>
    <row r="193" spans="1:6">
      <c r="A193" s="21">
        <v>22.74</v>
      </c>
      <c r="B193" s="21">
        <f>$B$3*background!B440</f>
        <v>55.598679898324022</v>
      </c>
      <c r="C193" s="21">
        <f>$C$3*'1Md (1)'!B450</f>
        <v>55.881926791171765</v>
      </c>
      <c r="D193" s="21">
        <f>$D$3*'2M1 (1)'!B350</f>
        <v>0</v>
      </c>
      <c r="E193" s="21">
        <f t="shared" si="3"/>
        <v>111.48060668949579</v>
      </c>
      <c r="F193" s="22">
        <v>105</v>
      </c>
    </row>
    <row r="194" spans="1:6">
      <c r="A194" s="21">
        <v>22.76</v>
      </c>
      <c r="B194" s="21">
        <f>$B$3*background!B441</f>
        <v>55.598679898324022</v>
      </c>
      <c r="C194" s="21">
        <f>$C$3*'1Md (1)'!B451</f>
        <v>56.290302554067161</v>
      </c>
      <c r="D194" s="21">
        <f>$D$3*'2M1 (1)'!B351</f>
        <v>0</v>
      </c>
      <c r="E194" s="21">
        <f t="shared" si="3"/>
        <v>111.88898245239119</v>
      </c>
      <c r="F194" s="22">
        <v>105</v>
      </c>
    </row>
    <row r="195" spans="1:6">
      <c r="A195" s="21">
        <v>22.78</v>
      </c>
      <c r="B195" s="21">
        <f>$B$3*background!B442</f>
        <v>55.598679898324022</v>
      </c>
      <c r="C195" s="21">
        <f>$C$3*'1Md (1)'!B452</f>
        <v>56.82358283446419</v>
      </c>
      <c r="D195" s="21">
        <f>$D$3*'2M1 (1)'!B352</f>
        <v>0</v>
      </c>
      <c r="E195" s="21">
        <f t="shared" si="3"/>
        <v>112.42226273278821</v>
      </c>
      <c r="F195" s="22">
        <v>105</v>
      </c>
    </row>
    <row r="196" spans="1:6">
      <c r="A196" s="21">
        <v>22.8</v>
      </c>
      <c r="B196" s="21">
        <f>$B$3*background!B443</f>
        <v>55.598679898324022</v>
      </c>
      <c r="C196" s="21">
        <f>$C$3*'1Md (1)'!B453</f>
        <v>57.283337760587209</v>
      </c>
      <c r="D196" s="21">
        <f>$D$3*'2M1 (1)'!B353</f>
        <v>0</v>
      </c>
      <c r="E196" s="21">
        <f t="shared" si="3"/>
        <v>112.88201765891122</v>
      </c>
      <c r="F196" s="22">
        <v>109</v>
      </c>
    </row>
    <row r="197" spans="1:6">
      <c r="A197" s="21">
        <v>22.82</v>
      </c>
      <c r="B197" s="21">
        <f>$B$3*background!B444</f>
        <v>55.598679898324022</v>
      </c>
      <c r="C197" s="21">
        <f>$C$3*'1Md (1)'!B454</f>
        <v>57.749293620203204</v>
      </c>
      <c r="D197" s="21">
        <f>$D$3*'2M1 (1)'!B354</f>
        <v>0</v>
      </c>
      <c r="E197" s="21">
        <f t="shared" si="3"/>
        <v>113.34797351852723</v>
      </c>
      <c r="F197" s="22">
        <v>113</v>
      </c>
    </row>
    <row r="198" spans="1:6">
      <c r="A198" s="21">
        <v>22.84</v>
      </c>
      <c r="B198" s="21">
        <f>$B$3*background!B445</f>
        <v>55.598679898324022</v>
      </c>
      <c r="C198" s="21">
        <f>$C$3*'1Md (1)'!B455</f>
        <v>58.238281518507449</v>
      </c>
      <c r="D198" s="21">
        <f>$D$3*'2M1 (1)'!B355</f>
        <v>0</v>
      </c>
      <c r="E198" s="21">
        <f t="shared" si="3"/>
        <v>113.83696141683147</v>
      </c>
      <c r="F198" s="22">
        <v>105</v>
      </c>
    </row>
    <row r="199" spans="1:6">
      <c r="A199" s="21">
        <v>22.86</v>
      </c>
      <c r="B199" s="21">
        <f>$B$3*background!B446</f>
        <v>55.598679898324022</v>
      </c>
      <c r="C199" s="21">
        <f>$C$3*'1Md (1)'!B456</f>
        <v>58.623625242714603</v>
      </c>
      <c r="D199" s="21">
        <f>$D$3*'2M1 (1)'!B356</f>
        <v>0</v>
      </c>
      <c r="E199" s="21">
        <f t="shared" si="3"/>
        <v>114.22230514103862</v>
      </c>
      <c r="F199" s="22">
        <v>100</v>
      </c>
    </row>
    <row r="200" spans="1:6">
      <c r="A200" s="21">
        <v>22.88</v>
      </c>
      <c r="B200" s="21">
        <f>$B$3*background!B447</f>
        <v>55.598679898324022</v>
      </c>
      <c r="C200" s="21">
        <f>$C$3*'1Md (1)'!B457</f>
        <v>59.311043012794478</v>
      </c>
      <c r="D200" s="21">
        <f>$D$3*'2M1 (1)'!B357</f>
        <v>0</v>
      </c>
      <c r="E200" s="21">
        <f t="shared" si="3"/>
        <v>114.90972291111851</v>
      </c>
      <c r="F200" s="22">
        <v>111</v>
      </c>
    </row>
    <row r="201" spans="1:6">
      <c r="A201" s="21">
        <v>22.9</v>
      </c>
      <c r="B201" s="21">
        <f>$B$3*background!B448</f>
        <v>55.598679898324022</v>
      </c>
      <c r="C201" s="21">
        <f>$C$3*'1Md (1)'!B458</f>
        <v>59.853181769610067</v>
      </c>
      <c r="D201" s="21">
        <f>$D$3*'2M1 (1)'!B358</f>
        <v>0</v>
      </c>
      <c r="E201" s="21">
        <f t="shared" si="3"/>
        <v>115.45186166793408</v>
      </c>
      <c r="F201" s="22">
        <v>117</v>
      </c>
    </row>
    <row r="202" spans="1:6">
      <c r="A202" s="21">
        <v>22.92</v>
      </c>
      <c r="B202" s="21">
        <f>$B$3*background!B449</f>
        <v>55.598679898324022</v>
      </c>
      <c r="C202" s="21">
        <f>$C$3*'1Md (1)'!B459</f>
        <v>60.400635612276773</v>
      </c>
      <c r="D202" s="21">
        <f>$D$3*'2M1 (1)'!B359</f>
        <v>0</v>
      </c>
      <c r="E202" s="21">
        <f t="shared" si="3"/>
        <v>115.99931551060079</v>
      </c>
      <c r="F202" s="22">
        <v>100</v>
      </c>
    </row>
    <row r="203" spans="1:6">
      <c r="A203" s="21">
        <v>22.94</v>
      </c>
      <c r="B203" s="21">
        <f>$B$3*background!B450</f>
        <v>55.598679898324022</v>
      </c>
      <c r="C203" s="21">
        <f>$C$3*'1Md (1)'!B460</f>
        <v>60.917084787478544</v>
      </c>
      <c r="D203" s="21">
        <f>$D$3*'2M1 (1)'!B360</f>
        <v>0</v>
      </c>
      <c r="E203" s="21">
        <f t="shared" si="3"/>
        <v>116.51576468580257</v>
      </c>
      <c r="F203" s="22">
        <v>113</v>
      </c>
    </row>
    <row r="204" spans="1:6">
      <c r="A204" s="21">
        <v>22.96</v>
      </c>
      <c r="B204" s="21">
        <f>$B$3*background!B451</f>
        <v>55.598679898324022</v>
      </c>
      <c r="C204" s="21">
        <f>$C$3*'1Md (1)'!B461</f>
        <v>61.496429145252058</v>
      </c>
      <c r="D204" s="21">
        <f>$D$3*'2M1 (1)'!B361</f>
        <v>0</v>
      </c>
      <c r="E204" s="21">
        <f t="shared" si="3"/>
        <v>117.09510904357609</v>
      </c>
      <c r="F204" s="22">
        <v>129</v>
      </c>
    </row>
    <row r="205" spans="1:6">
      <c r="A205" s="21">
        <v>22.98</v>
      </c>
      <c r="B205" s="21">
        <f>$B$3*background!B452</f>
        <v>55.598679898324022</v>
      </c>
      <c r="C205" s="21">
        <f>$C$3*'1Md (1)'!B462</f>
        <v>62.089061217653402</v>
      </c>
      <c r="D205" s="21">
        <f>$D$3*'2M1 (1)'!B362</f>
        <v>0</v>
      </c>
      <c r="E205" s="21">
        <f t="shared" si="3"/>
        <v>117.68774111597742</v>
      </c>
      <c r="F205" s="22">
        <v>106</v>
      </c>
    </row>
    <row r="206" spans="1:6">
      <c r="A206" s="21">
        <v>23</v>
      </c>
      <c r="B206" s="21">
        <f>$B$3*background!B453</f>
        <v>55.598679898324022</v>
      </c>
      <c r="C206" s="21">
        <f>$C$3*'1Md (1)'!B463</f>
        <v>62.843803408514297</v>
      </c>
      <c r="D206" s="21">
        <f>$D$3*'2M1 (1)'!B363</f>
        <v>0</v>
      </c>
      <c r="E206" s="21">
        <f t="shared" si="3"/>
        <v>118.44248330683831</v>
      </c>
      <c r="F206" s="22">
        <v>123</v>
      </c>
    </row>
    <row r="207" spans="1:6">
      <c r="A207" s="21">
        <v>23.02</v>
      </c>
      <c r="B207" s="21">
        <f>$B$3*background!B454</f>
        <v>55.598679898324022</v>
      </c>
      <c r="C207" s="21">
        <f>$C$3*'1Md (1)'!B464</f>
        <v>63.418718528078529</v>
      </c>
      <c r="D207" s="21">
        <f>$D$3*'2M1 (1)'!B364</f>
        <v>0</v>
      </c>
      <c r="E207" s="21">
        <f t="shared" si="3"/>
        <v>119.01739842640255</v>
      </c>
      <c r="F207" s="22">
        <v>117</v>
      </c>
    </row>
    <row r="208" spans="1:6">
      <c r="A208" s="21">
        <v>23.04</v>
      </c>
      <c r="B208" s="21">
        <f>$B$3*background!B455</f>
        <v>55.598679898324022</v>
      </c>
      <c r="C208" s="21">
        <f>$C$3*'1Md (1)'!B465</f>
        <v>64.075131630693463</v>
      </c>
      <c r="D208" s="21">
        <f>$D$3*'2M1 (1)'!B365</f>
        <v>0</v>
      </c>
      <c r="E208" s="21">
        <f t="shared" si="3"/>
        <v>119.67381152901748</v>
      </c>
      <c r="F208" s="22">
        <v>115</v>
      </c>
    </row>
    <row r="209" spans="1:6">
      <c r="A209" s="21">
        <v>23.06</v>
      </c>
      <c r="B209" s="21">
        <f>$B$3*background!B456</f>
        <v>55.598679898324022</v>
      </c>
      <c r="C209" s="21">
        <f>$C$3*'1Md (1)'!B466</f>
        <v>64.736859819159534</v>
      </c>
      <c r="D209" s="21">
        <f>$D$3*'2M1 (1)'!B366</f>
        <v>0</v>
      </c>
      <c r="E209" s="21">
        <f t="shared" si="3"/>
        <v>120.33553971748356</v>
      </c>
      <c r="F209" s="22">
        <v>110</v>
      </c>
    </row>
    <row r="210" spans="1:6">
      <c r="A210" s="21">
        <v>23.08</v>
      </c>
      <c r="B210" s="21">
        <f>$B$3*background!B457</f>
        <v>55.598679898324022</v>
      </c>
      <c r="C210" s="21">
        <f>$C$3*'1Md (1)'!B467</f>
        <v>65.414533265179017</v>
      </c>
      <c r="D210" s="21">
        <f>$D$3*'2M1 (1)'!B367</f>
        <v>0</v>
      </c>
      <c r="E210" s="21">
        <f t="shared" si="3"/>
        <v>121.01321316350304</v>
      </c>
      <c r="F210" s="22">
        <v>123</v>
      </c>
    </row>
    <row r="211" spans="1:6">
      <c r="A211" s="21">
        <v>23.1</v>
      </c>
      <c r="B211" s="21">
        <f>$B$3*background!B458</f>
        <v>55.598679898324022</v>
      </c>
      <c r="C211" s="21">
        <f>$C$3*'1Md (1)'!B468</f>
        <v>66.118782140454158</v>
      </c>
      <c r="D211" s="21">
        <f>$D$3*'2M1 (1)'!B368</f>
        <v>0</v>
      </c>
      <c r="E211" s="21">
        <f t="shared" si="3"/>
        <v>121.71746203877818</v>
      </c>
      <c r="F211" s="22">
        <v>98</v>
      </c>
    </row>
    <row r="212" spans="1:6">
      <c r="A212" s="21">
        <v>23.12</v>
      </c>
      <c r="B212" s="21">
        <f>$B$3*background!B459</f>
        <v>55.598679898324022</v>
      </c>
      <c r="C212" s="21">
        <f>$C$3*'1Md (1)'!B469</f>
        <v>66.990456220039988</v>
      </c>
      <c r="D212" s="21">
        <f>$D$3*'2M1 (1)'!B369</f>
        <v>0</v>
      </c>
      <c r="E212" s="21">
        <f t="shared" si="3"/>
        <v>122.58913611836401</v>
      </c>
      <c r="F212" s="22">
        <v>95</v>
      </c>
    </row>
    <row r="213" spans="1:6">
      <c r="A213" s="21">
        <v>23.14</v>
      </c>
      <c r="B213" s="21">
        <f>$B$3*background!B460</f>
        <v>55.598679898324022</v>
      </c>
      <c r="C213" s="21">
        <f>$C$3*'1Md (1)'!B470</f>
        <v>67.675216447194302</v>
      </c>
      <c r="D213" s="21">
        <f>$D$3*'2M1 (1)'!B370</f>
        <v>0</v>
      </c>
      <c r="E213" s="21">
        <f t="shared" si="3"/>
        <v>123.27389634551832</v>
      </c>
      <c r="F213" s="22">
        <v>112</v>
      </c>
    </row>
    <row r="214" spans="1:6">
      <c r="A214" s="21">
        <v>23.16</v>
      </c>
      <c r="B214" s="21">
        <f>$B$3*background!B461</f>
        <v>55.598679898324022</v>
      </c>
      <c r="C214" s="21">
        <f>$C$3*'1Md (1)'!B471</f>
        <v>68.42730109512965</v>
      </c>
      <c r="D214" s="21">
        <f>$D$3*'2M1 (1)'!B371</f>
        <v>0</v>
      </c>
      <c r="E214" s="21">
        <f t="shared" si="3"/>
        <v>124.02598099345367</v>
      </c>
      <c r="F214" s="22">
        <v>107</v>
      </c>
    </row>
    <row r="215" spans="1:6">
      <c r="A215" s="21">
        <v>23.18</v>
      </c>
      <c r="B215" s="21">
        <f>$B$3*background!B462</f>
        <v>55.598679898324022</v>
      </c>
      <c r="C215" s="21">
        <f>$C$3*'1Md (1)'!B472</f>
        <v>69.197988543543943</v>
      </c>
      <c r="D215" s="21">
        <f>$D$3*'2M1 (1)'!B372</f>
        <v>0</v>
      </c>
      <c r="E215" s="21">
        <f t="shared" si="3"/>
        <v>124.79666844186796</v>
      </c>
      <c r="F215" s="22">
        <v>105</v>
      </c>
    </row>
    <row r="216" spans="1:6">
      <c r="A216" s="21">
        <v>23.2</v>
      </c>
      <c r="B216" s="21">
        <f>$B$3*background!B463</f>
        <v>55.598679898324022</v>
      </c>
      <c r="C216" s="21">
        <f>$C$3*'1Md (1)'!B473</f>
        <v>70.166220016092026</v>
      </c>
      <c r="D216" s="21">
        <f>$D$3*'2M1 (1)'!B373</f>
        <v>0</v>
      </c>
      <c r="E216" s="21">
        <f t="shared" si="3"/>
        <v>125.76489991441605</v>
      </c>
      <c r="F216" s="22">
        <v>106</v>
      </c>
    </row>
    <row r="217" spans="1:6">
      <c r="A217" s="21">
        <v>23.22</v>
      </c>
      <c r="B217" s="21">
        <f>$B$3*background!B464</f>
        <v>55.598679898324022</v>
      </c>
      <c r="C217" s="21">
        <f>$C$3*'1Md (1)'!B474</f>
        <v>70.988286627733942</v>
      </c>
      <c r="D217" s="21">
        <f>$D$3*'2M1 (1)'!B374</f>
        <v>0</v>
      </c>
      <c r="E217" s="21">
        <f t="shared" si="3"/>
        <v>126.58696652605796</v>
      </c>
      <c r="F217" s="22">
        <v>117</v>
      </c>
    </row>
    <row r="218" spans="1:6">
      <c r="A218" s="21">
        <v>23.24</v>
      </c>
      <c r="B218" s="21">
        <f>$B$3*background!B465</f>
        <v>55.598679898324022</v>
      </c>
      <c r="C218" s="21">
        <f>$C$3*'1Md (1)'!B475</f>
        <v>71.842243754482666</v>
      </c>
      <c r="D218" s="21">
        <f>$D$3*'2M1 (1)'!B375</f>
        <v>0</v>
      </c>
      <c r="E218" s="21">
        <f t="shared" si="3"/>
        <v>127.44092365280669</v>
      </c>
      <c r="F218" s="22">
        <v>112</v>
      </c>
    </row>
    <row r="219" spans="1:6">
      <c r="A219" s="21">
        <v>23.26</v>
      </c>
      <c r="B219" s="21">
        <f>$B$3*background!B466</f>
        <v>55.598679898324022</v>
      </c>
      <c r="C219" s="21">
        <f>$C$3*'1Md (1)'!B476</f>
        <v>72.565981277878635</v>
      </c>
      <c r="D219" s="21">
        <f>$D$3*'2M1 (1)'!B376</f>
        <v>0</v>
      </c>
      <c r="E219" s="21">
        <f t="shared" si="3"/>
        <v>128.16466117620266</v>
      </c>
      <c r="F219" s="22">
        <v>102</v>
      </c>
    </row>
    <row r="220" spans="1:6">
      <c r="A220" s="21">
        <v>23.28</v>
      </c>
      <c r="B220" s="21">
        <f>$B$3*background!B467</f>
        <v>55.598679898324022</v>
      </c>
      <c r="C220" s="21">
        <f>$C$3*'1Md (1)'!B477</f>
        <v>73.44474213859931</v>
      </c>
      <c r="D220" s="21">
        <f>$D$3*'2M1 (1)'!B377</f>
        <v>0</v>
      </c>
      <c r="E220" s="21">
        <f t="shared" si="3"/>
        <v>129.04342203692335</v>
      </c>
      <c r="F220" s="22">
        <v>130</v>
      </c>
    </row>
    <row r="221" spans="1:6">
      <c r="A221" s="21">
        <v>23.3</v>
      </c>
      <c r="B221" s="21">
        <f>$B$3*background!B468</f>
        <v>55.598679898324022</v>
      </c>
      <c r="C221" s="21">
        <f>$C$3*'1Md (1)'!B478</f>
        <v>74.596344073011494</v>
      </c>
      <c r="D221" s="21">
        <f>$D$3*'2M1 (1)'!B378</f>
        <v>0</v>
      </c>
      <c r="E221" s="21">
        <f t="shared" si="3"/>
        <v>130.1950239713355</v>
      </c>
      <c r="F221" s="22">
        <v>125</v>
      </c>
    </row>
    <row r="222" spans="1:6">
      <c r="A222" s="21">
        <v>23.32</v>
      </c>
      <c r="B222" s="21">
        <f>$B$3*background!B469</f>
        <v>55.598679898324022</v>
      </c>
      <c r="C222" s="21">
        <f>$C$3*'1Md (1)'!B479</f>
        <v>75.832987381041789</v>
      </c>
      <c r="D222" s="21">
        <f>$D$3*'2M1 (1)'!B379</f>
        <v>0</v>
      </c>
      <c r="E222" s="21">
        <f t="shared" si="3"/>
        <v>131.4316672793658</v>
      </c>
      <c r="F222" s="22">
        <v>107</v>
      </c>
    </row>
    <row r="223" spans="1:6">
      <c r="A223" s="21">
        <v>23.34</v>
      </c>
      <c r="B223" s="21">
        <f>$B$3*background!B470</f>
        <v>55.598679898324022</v>
      </c>
      <c r="C223" s="21">
        <f>$C$3*'1Md (1)'!B480</f>
        <v>76.805648091799156</v>
      </c>
      <c r="D223" s="21">
        <f>$D$3*'2M1 (1)'!B380</f>
        <v>0</v>
      </c>
      <c r="E223" s="21">
        <f t="shared" si="3"/>
        <v>132.40432799012319</v>
      </c>
      <c r="F223" s="22">
        <v>111</v>
      </c>
    </row>
    <row r="224" spans="1:6">
      <c r="A224" s="21">
        <v>23.36</v>
      </c>
      <c r="B224" s="21">
        <f>$B$3*background!B471</f>
        <v>55.598679898324022</v>
      </c>
      <c r="C224" s="21">
        <f>$C$3*'1Md (1)'!B481</f>
        <v>77.790710669542491</v>
      </c>
      <c r="D224" s="21">
        <f>$D$3*'2M1 (1)'!B381</f>
        <v>0</v>
      </c>
      <c r="E224" s="21">
        <f t="shared" si="3"/>
        <v>133.38939056786651</v>
      </c>
      <c r="F224" s="22">
        <v>110</v>
      </c>
    </row>
    <row r="225" spans="1:6">
      <c r="A225" s="21">
        <v>23.38</v>
      </c>
      <c r="B225" s="21">
        <f>$B$3*background!B472</f>
        <v>55.598679898324022</v>
      </c>
      <c r="C225" s="21">
        <f>$C$3*'1Md (1)'!B482</f>
        <v>78.739453493969748</v>
      </c>
      <c r="D225" s="21">
        <f>$D$3*'2M1 (1)'!B382</f>
        <v>0</v>
      </c>
      <c r="E225" s="21">
        <f t="shared" si="3"/>
        <v>134.33813339229377</v>
      </c>
      <c r="F225" s="22">
        <v>118</v>
      </c>
    </row>
    <row r="226" spans="1:6">
      <c r="A226" s="21">
        <v>23.4</v>
      </c>
      <c r="B226" s="21">
        <f>$B$3*background!B473</f>
        <v>55.598679898324022</v>
      </c>
      <c r="C226" s="21">
        <f>$C$3*'1Md (1)'!B483</f>
        <v>79.94243459160954</v>
      </c>
      <c r="D226" s="21">
        <f>$D$3*'2M1 (1)'!B383</f>
        <v>0</v>
      </c>
      <c r="E226" s="21">
        <f t="shared" si="3"/>
        <v>135.54111448993356</v>
      </c>
      <c r="F226" s="22">
        <v>117</v>
      </c>
    </row>
    <row r="227" spans="1:6">
      <c r="A227" s="21">
        <v>23.42</v>
      </c>
      <c r="B227" s="21">
        <f>$B$3*background!B474</f>
        <v>55.598679898324022</v>
      </c>
      <c r="C227" s="21">
        <f>$C$3*'1Md (1)'!B484</f>
        <v>81.007223457119878</v>
      </c>
      <c r="D227" s="21">
        <f>$D$3*'2M1 (1)'!B384</f>
        <v>0</v>
      </c>
      <c r="E227" s="21">
        <f t="shared" si="3"/>
        <v>136.6059033554439</v>
      </c>
      <c r="F227" s="22">
        <v>119</v>
      </c>
    </row>
    <row r="228" spans="1:6">
      <c r="A228" s="21">
        <v>23.44</v>
      </c>
      <c r="B228" s="21">
        <f>$B$3*background!B475</f>
        <v>55.598679898324022</v>
      </c>
      <c r="C228" s="21">
        <f>$C$3*'1Md (1)'!B485</f>
        <v>82.043665198090835</v>
      </c>
      <c r="D228" s="21">
        <f>$D$3*'2M1 (1)'!B385</f>
        <v>0</v>
      </c>
      <c r="E228" s="21">
        <f t="shared" si="3"/>
        <v>137.64234509641486</v>
      </c>
      <c r="F228" s="22">
        <v>116</v>
      </c>
    </row>
    <row r="229" spans="1:6">
      <c r="A229" s="21">
        <v>23.46</v>
      </c>
      <c r="B229" s="21">
        <f>$B$3*background!B476</f>
        <v>55.598679898324022</v>
      </c>
      <c r="C229" s="21">
        <f>$C$3*'1Md (1)'!B486</f>
        <v>83.156289836261379</v>
      </c>
      <c r="D229" s="21">
        <f>$D$3*'2M1 (1)'!B386</f>
        <v>0</v>
      </c>
      <c r="E229" s="21">
        <f t="shared" si="3"/>
        <v>138.75496973458542</v>
      </c>
      <c r="F229" s="22">
        <v>116</v>
      </c>
    </row>
    <row r="230" spans="1:6">
      <c r="A230" s="21">
        <v>23.48</v>
      </c>
      <c r="B230" s="21">
        <f>$B$3*background!B477</f>
        <v>55.598679898324022</v>
      </c>
      <c r="C230" s="21">
        <f>$C$3*'1Md (1)'!B487</f>
        <v>84.291946513120152</v>
      </c>
      <c r="D230" s="21">
        <f>$D$3*'2M1 (1)'!B387</f>
        <v>0</v>
      </c>
      <c r="E230" s="21">
        <f t="shared" si="3"/>
        <v>139.89062641144417</v>
      </c>
      <c r="F230" s="22">
        <v>119</v>
      </c>
    </row>
    <row r="231" spans="1:6">
      <c r="A231" s="21">
        <v>23.5</v>
      </c>
      <c r="B231" s="21">
        <f>$B$3*background!B478</f>
        <v>55.598679898324022</v>
      </c>
      <c r="C231" s="21">
        <f>$C$3*'1Md (1)'!B488</f>
        <v>85.463922943295003</v>
      </c>
      <c r="D231" s="21">
        <f>$D$3*'2M1 (1)'!B388</f>
        <v>0</v>
      </c>
      <c r="E231" s="21">
        <f t="shared" si="3"/>
        <v>141.06260284161903</v>
      </c>
      <c r="F231" s="22">
        <v>112</v>
      </c>
    </row>
    <row r="232" spans="1:6">
      <c r="A232" s="21">
        <v>23.52</v>
      </c>
      <c r="B232" s="21">
        <f>$B$3*background!B479</f>
        <v>55.598679898324022</v>
      </c>
      <c r="C232" s="21">
        <f>$C$3*'1Md (1)'!B489</f>
        <v>86.647415392813983</v>
      </c>
      <c r="D232" s="21">
        <f>$D$3*'2M1 (1)'!B389</f>
        <v>0</v>
      </c>
      <c r="E232" s="21">
        <f t="shared" si="3"/>
        <v>142.246095291138</v>
      </c>
      <c r="F232" s="22">
        <v>115</v>
      </c>
    </row>
    <row r="233" spans="1:6">
      <c r="A233" s="21">
        <v>23.54</v>
      </c>
      <c r="B233" s="21">
        <f>$B$3*background!B480</f>
        <v>55.598679898324022</v>
      </c>
      <c r="C233" s="21">
        <f>$C$3*'1Md (1)'!B490</f>
        <v>87.984159484373961</v>
      </c>
      <c r="D233" s="21">
        <f>$D$3*'2M1 (1)'!B390</f>
        <v>0</v>
      </c>
      <c r="E233" s="21">
        <f t="shared" si="3"/>
        <v>143.58283938269798</v>
      </c>
      <c r="F233" s="22">
        <v>122</v>
      </c>
    </row>
    <row r="234" spans="1:6">
      <c r="A234" s="21">
        <v>23.56</v>
      </c>
      <c r="B234" s="21">
        <f>$B$3*background!B481</f>
        <v>55.598679898324022</v>
      </c>
      <c r="C234" s="21">
        <f>$C$3*'1Md (1)'!B491</f>
        <v>89.223460335329833</v>
      </c>
      <c r="D234" s="21">
        <f>$D$3*'2M1 (1)'!B391</f>
        <v>0</v>
      </c>
      <c r="E234" s="21">
        <f t="shared" si="3"/>
        <v>144.82214023365384</v>
      </c>
      <c r="F234" s="22">
        <v>125</v>
      </c>
    </row>
    <row r="235" spans="1:6">
      <c r="A235" s="21">
        <v>23.58</v>
      </c>
      <c r="B235" s="21">
        <f>$B$3*background!B482</f>
        <v>55.598679898324022</v>
      </c>
      <c r="C235" s="21">
        <f>$C$3*'1Md (1)'!B492</f>
        <v>90.484021529690239</v>
      </c>
      <c r="D235" s="21">
        <f>$D$3*'2M1 (1)'!B392</f>
        <v>0</v>
      </c>
      <c r="E235" s="21">
        <f t="shared" si="3"/>
        <v>146.08270142801427</v>
      </c>
      <c r="F235" s="22">
        <v>126</v>
      </c>
    </row>
    <row r="236" spans="1:6">
      <c r="A236" s="21">
        <v>23.6</v>
      </c>
      <c r="B236" s="21">
        <f>$B$3*background!B483</f>
        <v>55.598679898324022</v>
      </c>
      <c r="C236" s="21">
        <f>$C$3*'1Md (1)'!B493</f>
        <v>91.780016629724855</v>
      </c>
      <c r="D236" s="21">
        <f>$D$3*'2M1 (1)'!B393</f>
        <v>0</v>
      </c>
      <c r="E236" s="21">
        <f t="shared" si="3"/>
        <v>147.37869652804886</v>
      </c>
      <c r="F236" s="22">
        <v>136</v>
      </c>
    </row>
    <row r="237" spans="1:6">
      <c r="A237" s="21">
        <v>23.62</v>
      </c>
      <c r="B237" s="21">
        <f>$B$3*background!B484</f>
        <v>55.598679898324022</v>
      </c>
      <c r="C237" s="21">
        <f>$C$3*'1Md (1)'!B494</f>
        <v>93.085756053819907</v>
      </c>
      <c r="D237" s="21">
        <f>$D$3*'2M1 (1)'!B394</f>
        <v>0</v>
      </c>
      <c r="E237" s="21">
        <f t="shared" si="3"/>
        <v>148.68443595214393</v>
      </c>
      <c r="F237" s="22">
        <v>127</v>
      </c>
    </row>
    <row r="238" spans="1:6">
      <c r="A238" s="21">
        <v>23.64</v>
      </c>
      <c r="B238" s="21">
        <f>$B$3*background!B485</f>
        <v>55.598679898324022</v>
      </c>
      <c r="C238" s="21">
        <f>$C$3*'1Md (1)'!B495</f>
        <v>94.611185693095095</v>
      </c>
      <c r="D238" s="21">
        <f>$D$3*'2M1 (1)'!B395</f>
        <v>0</v>
      </c>
      <c r="E238" s="21">
        <f t="shared" si="3"/>
        <v>150.20986559141912</v>
      </c>
      <c r="F238" s="22">
        <v>123</v>
      </c>
    </row>
    <row r="239" spans="1:6">
      <c r="A239" s="21">
        <v>23.66</v>
      </c>
      <c r="B239" s="21">
        <f>$B$3*background!B486</f>
        <v>55.598679898324022</v>
      </c>
      <c r="C239" s="21">
        <f>$C$3*'1Md (1)'!B496</f>
        <v>95.896550621427465</v>
      </c>
      <c r="D239" s="21">
        <f>$D$3*'2M1 (1)'!B396</f>
        <v>0</v>
      </c>
      <c r="E239" s="21">
        <f t="shared" si="3"/>
        <v>151.49523051975149</v>
      </c>
      <c r="F239" s="22">
        <v>121</v>
      </c>
    </row>
    <row r="240" spans="1:6">
      <c r="A240" s="21">
        <v>23.68</v>
      </c>
      <c r="B240" s="21">
        <f>$B$3*background!B487</f>
        <v>55.598679898324022</v>
      </c>
      <c r="C240" s="21">
        <f>$C$3*'1Md (1)'!B497</f>
        <v>97.268728618661655</v>
      </c>
      <c r="D240" s="21">
        <f>$D$3*'2M1 (1)'!B397</f>
        <v>0</v>
      </c>
      <c r="E240" s="21">
        <f t="shared" si="3"/>
        <v>152.86740851698568</v>
      </c>
      <c r="F240" s="22">
        <v>146</v>
      </c>
    </row>
    <row r="241" spans="1:6">
      <c r="A241" s="21">
        <v>23.7</v>
      </c>
      <c r="B241" s="21">
        <f>$B$3*background!B488</f>
        <v>55.598679898324022</v>
      </c>
      <c r="C241" s="21">
        <f>$C$3*'1Md (1)'!B498</f>
        <v>98.672797131002667</v>
      </c>
      <c r="D241" s="21">
        <f>$D$3*'2M1 (1)'!B398</f>
        <v>0</v>
      </c>
      <c r="E241" s="21">
        <f t="shared" ref="E241:E304" si="4">B241+C241+D241</f>
        <v>154.27147702932669</v>
      </c>
      <c r="F241" s="22">
        <v>130</v>
      </c>
    </row>
    <row r="242" spans="1:6">
      <c r="A242" s="21">
        <v>23.72</v>
      </c>
      <c r="B242" s="21">
        <f>$B$3*background!B489</f>
        <v>55.598679898324022</v>
      </c>
      <c r="C242" s="21">
        <f>$C$3*'1Md (1)'!B499</f>
        <v>100.01131291784635</v>
      </c>
      <c r="D242" s="21">
        <f>$D$3*'2M1 (1)'!B399</f>
        <v>0</v>
      </c>
      <c r="E242" s="21">
        <f t="shared" si="4"/>
        <v>155.60999281617038</v>
      </c>
      <c r="F242" s="22">
        <v>134</v>
      </c>
    </row>
    <row r="243" spans="1:6">
      <c r="A243" s="21">
        <v>23.74</v>
      </c>
      <c r="B243" s="21">
        <f>$B$3*background!B490</f>
        <v>55.598679898324022</v>
      </c>
      <c r="C243" s="21">
        <f>$C$3*'1Md (1)'!B500</f>
        <v>101.69885267558112</v>
      </c>
      <c r="D243" s="21">
        <f>$D$3*'2M1 (1)'!B400</f>
        <v>0</v>
      </c>
      <c r="E243" s="21">
        <f t="shared" si="4"/>
        <v>157.29753257390513</v>
      </c>
      <c r="F243" s="22">
        <v>123</v>
      </c>
    </row>
    <row r="244" spans="1:6">
      <c r="A244" s="21">
        <v>23.76</v>
      </c>
      <c r="B244" s="21">
        <f>$B$3*background!B491</f>
        <v>55.598679898324022</v>
      </c>
      <c r="C244" s="21">
        <f>$C$3*'1Md (1)'!B501</f>
        <v>103.14898526529861</v>
      </c>
      <c r="D244" s="21">
        <f>$D$3*'2M1 (1)'!B401</f>
        <v>0</v>
      </c>
      <c r="E244" s="21">
        <f t="shared" si="4"/>
        <v>158.74766516362263</v>
      </c>
      <c r="F244" s="22">
        <v>147</v>
      </c>
    </row>
    <row r="245" spans="1:6">
      <c r="A245" s="21">
        <v>23.78</v>
      </c>
      <c r="B245" s="21">
        <f>$B$3*background!B492</f>
        <v>55.598679898324022</v>
      </c>
      <c r="C245" s="21">
        <f>$C$3*'1Md (1)'!B502</f>
        <v>104.60974802671836</v>
      </c>
      <c r="D245" s="21">
        <f>$D$3*'2M1 (1)'!B402</f>
        <v>0</v>
      </c>
      <c r="E245" s="21">
        <f t="shared" si="4"/>
        <v>160.20842792504237</v>
      </c>
      <c r="F245" s="22">
        <v>138</v>
      </c>
    </row>
    <row r="246" spans="1:6">
      <c r="A246" s="21">
        <v>23.8</v>
      </c>
      <c r="B246" s="21">
        <f>$B$3*background!B493</f>
        <v>55.598679898324022</v>
      </c>
      <c r="C246" s="21">
        <f>$C$3*'1Md (1)'!B503</f>
        <v>105.93320440365051</v>
      </c>
      <c r="D246" s="21">
        <f>$D$3*'2M1 (1)'!B403</f>
        <v>0</v>
      </c>
      <c r="E246" s="21">
        <f t="shared" si="4"/>
        <v>161.53188430197451</v>
      </c>
      <c r="F246" s="22">
        <v>144</v>
      </c>
    </row>
    <row r="247" spans="1:6">
      <c r="A247" s="21">
        <v>23.82</v>
      </c>
      <c r="B247" s="21">
        <f>$B$3*background!B494</f>
        <v>55.598679898324022</v>
      </c>
      <c r="C247" s="21">
        <f>$C$3*'1Md (1)'!B504</f>
        <v>107.63757526658053</v>
      </c>
      <c r="D247" s="21">
        <f>$D$3*'2M1 (1)'!B404</f>
        <v>0</v>
      </c>
      <c r="E247" s="21">
        <f t="shared" si="4"/>
        <v>163.23625516490455</v>
      </c>
      <c r="F247" s="22">
        <v>158</v>
      </c>
    </row>
    <row r="248" spans="1:6">
      <c r="A248" s="21">
        <v>23.84</v>
      </c>
      <c r="B248" s="21">
        <f>$B$3*background!B495</f>
        <v>55.598679898324022</v>
      </c>
      <c r="C248" s="21">
        <f>$C$3*'1Md (1)'!B505</f>
        <v>109.14085871480934</v>
      </c>
      <c r="D248" s="21">
        <f>$D$3*'2M1 (1)'!B405</f>
        <v>0</v>
      </c>
      <c r="E248" s="21">
        <f t="shared" si="4"/>
        <v>164.73953861313336</v>
      </c>
      <c r="F248" s="22">
        <v>152</v>
      </c>
    </row>
    <row r="249" spans="1:6">
      <c r="A249" s="21">
        <v>23.86</v>
      </c>
      <c r="B249" s="21">
        <f>$B$3*background!B496</f>
        <v>55.598679898324022</v>
      </c>
      <c r="C249" s="21">
        <f>$C$3*'1Md (1)'!B506</f>
        <v>110.63085444841033</v>
      </c>
      <c r="D249" s="21">
        <f>$D$3*'2M1 (1)'!B406</f>
        <v>0</v>
      </c>
      <c r="E249" s="21">
        <f t="shared" si="4"/>
        <v>166.22953434673434</v>
      </c>
      <c r="F249" s="22">
        <v>152</v>
      </c>
    </row>
    <row r="250" spans="1:6">
      <c r="A250" s="21">
        <v>23.88</v>
      </c>
      <c r="B250" s="21">
        <f>$B$3*background!B497</f>
        <v>55.598679898324022</v>
      </c>
      <c r="C250" s="21">
        <f>$C$3*'1Md (1)'!B507</f>
        <v>112.11996433436946</v>
      </c>
      <c r="D250" s="21">
        <f>$D$3*'2M1 (1)'!B407</f>
        <v>0</v>
      </c>
      <c r="E250" s="21">
        <f t="shared" si="4"/>
        <v>167.71864423269346</v>
      </c>
      <c r="F250" s="22">
        <v>148</v>
      </c>
    </row>
    <row r="251" spans="1:6">
      <c r="A251" s="21">
        <v>23.9</v>
      </c>
      <c r="B251" s="21">
        <f>$B$3*background!B498</f>
        <v>55.598679898324022</v>
      </c>
      <c r="C251" s="21">
        <f>$C$3*'1Md (1)'!B508</f>
        <v>113.61881854438899</v>
      </c>
      <c r="D251" s="21">
        <f>$D$3*'2M1 (1)'!B408</f>
        <v>0</v>
      </c>
      <c r="E251" s="21">
        <f t="shared" si="4"/>
        <v>169.21749844271301</v>
      </c>
      <c r="F251" s="22">
        <v>150</v>
      </c>
    </row>
    <row r="252" spans="1:6">
      <c r="A252" s="21">
        <v>23.92</v>
      </c>
      <c r="B252" s="21">
        <f>$B$3*background!B499</f>
        <v>55.598679898324022</v>
      </c>
      <c r="C252" s="21">
        <f>$C$3*'1Md (1)'!B509</f>
        <v>115.0149144279533</v>
      </c>
      <c r="D252" s="21">
        <f>$D$3*'2M1 (1)'!B409</f>
        <v>0</v>
      </c>
      <c r="E252" s="21">
        <f t="shared" si="4"/>
        <v>170.61359432627734</v>
      </c>
      <c r="F252" s="22">
        <v>155</v>
      </c>
    </row>
    <row r="253" spans="1:6">
      <c r="A253" s="21">
        <v>23.94</v>
      </c>
      <c r="B253" s="21">
        <f>$B$3*background!B500</f>
        <v>55.598679898324022</v>
      </c>
      <c r="C253" s="21">
        <f>$C$3*'1Md (1)'!B510</f>
        <v>116.64044485075817</v>
      </c>
      <c r="D253" s="21">
        <f>$D$3*'2M1 (1)'!B410</f>
        <v>0</v>
      </c>
      <c r="E253" s="21">
        <f t="shared" si="4"/>
        <v>172.23912474908218</v>
      </c>
      <c r="F253" s="22">
        <v>165</v>
      </c>
    </row>
    <row r="254" spans="1:6">
      <c r="A254" s="21">
        <v>23.96</v>
      </c>
      <c r="B254" s="21">
        <f>$B$3*background!B501</f>
        <v>55.598679898324022</v>
      </c>
      <c r="C254" s="21">
        <f>$C$3*'1Md (1)'!B511</f>
        <v>118.09677837396865</v>
      </c>
      <c r="D254" s="21">
        <f>$D$3*'2M1 (1)'!B411</f>
        <v>0</v>
      </c>
      <c r="E254" s="21">
        <f t="shared" si="4"/>
        <v>173.69545827229268</v>
      </c>
      <c r="F254" s="22">
        <v>170</v>
      </c>
    </row>
    <row r="255" spans="1:6">
      <c r="A255" s="21">
        <v>23.98</v>
      </c>
      <c r="B255" s="21">
        <f>$B$3*background!B502</f>
        <v>55.598679898324022</v>
      </c>
      <c r="C255" s="21">
        <f>$C$3*'1Md (1)'!B512</f>
        <v>119.53362324905831</v>
      </c>
      <c r="D255" s="21">
        <f>$D$3*'2M1 (1)'!B412</f>
        <v>0</v>
      </c>
      <c r="E255" s="21">
        <f t="shared" si="4"/>
        <v>175.13230314738234</v>
      </c>
      <c r="F255" s="22">
        <v>159</v>
      </c>
    </row>
    <row r="256" spans="1:6">
      <c r="A256" s="21">
        <v>24</v>
      </c>
      <c r="B256" s="21">
        <f>$B$3*background!B503</f>
        <v>55.598679898324022</v>
      </c>
      <c r="C256" s="21">
        <f>$C$3*'1Md (1)'!B513</f>
        <v>120.87568242646941</v>
      </c>
      <c r="D256" s="21">
        <f>$D$3*'2M1 (1)'!B413</f>
        <v>0</v>
      </c>
      <c r="E256" s="21">
        <f t="shared" si="4"/>
        <v>176.47436232479345</v>
      </c>
      <c r="F256" s="22">
        <v>157</v>
      </c>
    </row>
    <row r="257" spans="1:6">
      <c r="A257" s="21">
        <v>24.02</v>
      </c>
      <c r="B257" s="21">
        <f>$B$3*background!B504</f>
        <v>55.598679898324022</v>
      </c>
      <c r="C257" s="21">
        <f>$C$3*'1Md (1)'!B514</f>
        <v>122.26114813833144</v>
      </c>
      <c r="D257" s="21">
        <f>$D$3*'2M1 (1)'!B414</f>
        <v>0</v>
      </c>
      <c r="E257" s="21">
        <f t="shared" si="4"/>
        <v>177.85982803665547</v>
      </c>
      <c r="F257" s="22">
        <v>153</v>
      </c>
    </row>
    <row r="258" spans="1:6">
      <c r="A258" s="21">
        <v>24.04</v>
      </c>
      <c r="B258" s="21">
        <f>$B$3*background!B505</f>
        <v>55.598679898324022</v>
      </c>
      <c r="C258" s="21">
        <f>$C$3*'1Md (1)'!B515</f>
        <v>123.62623935443079</v>
      </c>
      <c r="D258" s="21">
        <f>$D$3*'2M1 (1)'!B415</f>
        <v>0</v>
      </c>
      <c r="E258" s="21">
        <f t="shared" si="4"/>
        <v>179.22491925275483</v>
      </c>
      <c r="F258" s="22">
        <v>157</v>
      </c>
    </row>
    <row r="259" spans="1:6">
      <c r="A259" s="21">
        <v>24.06</v>
      </c>
      <c r="B259" s="21">
        <f>$B$3*background!B506</f>
        <v>55.598679898324022</v>
      </c>
      <c r="C259" s="21">
        <f>$C$3*'1Md (1)'!B516</f>
        <v>124.9408372549444</v>
      </c>
      <c r="D259" s="21">
        <f>$D$3*'2M1 (1)'!B416</f>
        <v>0</v>
      </c>
      <c r="E259" s="21">
        <f t="shared" si="4"/>
        <v>180.53951715326843</v>
      </c>
      <c r="F259" s="22">
        <v>187</v>
      </c>
    </row>
    <row r="260" spans="1:6">
      <c r="A260" s="21">
        <v>24.08</v>
      </c>
      <c r="B260" s="21">
        <f>$B$3*background!B507</f>
        <v>55.598679898324022</v>
      </c>
      <c r="C260" s="21">
        <f>$C$3*'1Md (1)'!B517</f>
        <v>126.27226626065325</v>
      </c>
      <c r="D260" s="21">
        <f>$D$3*'2M1 (1)'!B417</f>
        <v>0</v>
      </c>
      <c r="E260" s="21">
        <f t="shared" si="4"/>
        <v>181.87094615897729</v>
      </c>
      <c r="F260" s="22">
        <v>172</v>
      </c>
    </row>
    <row r="261" spans="1:6">
      <c r="A261" s="21">
        <v>24.1</v>
      </c>
      <c r="B261" s="21">
        <f>$B$3*background!B508</f>
        <v>55.598679898324022</v>
      </c>
      <c r="C261" s="21">
        <f>$C$3*'1Md (1)'!B518</f>
        <v>127.51688219746026</v>
      </c>
      <c r="D261" s="21">
        <f>$D$3*'2M1 (1)'!B418</f>
        <v>0</v>
      </c>
      <c r="E261" s="21">
        <f t="shared" si="4"/>
        <v>183.1155620957843</v>
      </c>
      <c r="F261" s="22">
        <v>175</v>
      </c>
    </row>
    <row r="262" spans="1:6">
      <c r="A262" s="21">
        <v>24.12</v>
      </c>
      <c r="B262" s="21">
        <f>$B$3*background!B509</f>
        <v>55.598679898324022</v>
      </c>
      <c r="C262" s="21">
        <f>$C$3*'1Md (1)'!B519</f>
        <v>128.69505956112809</v>
      </c>
      <c r="D262" s="21">
        <f>$D$3*'2M1 (1)'!B419</f>
        <v>0</v>
      </c>
      <c r="E262" s="21">
        <f t="shared" si="4"/>
        <v>184.29373945945213</v>
      </c>
      <c r="F262" s="22">
        <v>199</v>
      </c>
    </row>
    <row r="263" spans="1:6">
      <c r="A263" s="21">
        <v>24.14</v>
      </c>
      <c r="B263" s="21">
        <f>$B$3*background!B510</f>
        <v>55.598679898324022</v>
      </c>
      <c r="C263" s="21">
        <f>$C$3*'1Md (1)'!B520</f>
        <v>129.82894454270314</v>
      </c>
      <c r="D263" s="21">
        <f>$D$3*'2M1 (1)'!B420</f>
        <v>0</v>
      </c>
      <c r="E263" s="21">
        <f t="shared" si="4"/>
        <v>185.42762444102715</v>
      </c>
      <c r="F263" s="22">
        <v>197</v>
      </c>
    </row>
    <row r="264" spans="1:6">
      <c r="A264" s="21">
        <v>24.16</v>
      </c>
      <c r="B264" s="21">
        <f>$B$3*background!B511</f>
        <v>55.598679898324022</v>
      </c>
      <c r="C264" s="21">
        <f>$C$3*'1Md (1)'!B521</f>
        <v>130.88930417000421</v>
      </c>
      <c r="D264" s="21">
        <f>$D$3*'2M1 (1)'!B421</f>
        <v>0</v>
      </c>
      <c r="E264" s="21">
        <f t="shared" si="4"/>
        <v>186.48798406832822</v>
      </c>
      <c r="F264" s="22">
        <v>189</v>
      </c>
    </row>
    <row r="265" spans="1:6">
      <c r="A265" s="21">
        <v>24.18</v>
      </c>
      <c r="B265" s="21">
        <f>$B$3*background!B512</f>
        <v>55.598679898324022</v>
      </c>
      <c r="C265" s="21">
        <f>$C$3*'1Md (1)'!B522</f>
        <v>132.35272447434951</v>
      </c>
      <c r="D265" s="21">
        <f>$D$3*'2M1 (1)'!B422</f>
        <v>0</v>
      </c>
      <c r="E265" s="21">
        <f t="shared" si="4"/>
        <v>187.95140437267355</v>
      </c>
      <c r="F265" s="22">
        <v>207</v>
      </c>
    </row>
    <row r="266" spans="1:6">
      <c r="A266" s="21">
        <v>24.2</v>
      </c>
      <c r="B266" s="21">
        <f>$B$3*background!B513</f>
        <v>55.598679898324022</v>
      </c>
      <c r="C266" s="21">
        <f>$C$3*'1Md (1)'!B523</f>
        <v>133.16859015249847</v>
      </c>
      <c r="D266" s="21">
        <f>$D$3*'2M1 (1)'!B423</f>
        <v>0</v>
      </c>
      <c r="E266" s="21">
        <f t="shared" si="4"/>
        <v>188.7672700508225</v>
      </c>
      <c r="F266" s="22">
        <v>217</v>
      </c>
    </row>
    <row r="267" spans="1:6">
      <c r="A267" s="21">
        <v>24.22</v>
      </c>
      <c r="B267" s="21">
        <f>$B$3*background!B514</f>
        <v>55.598679898324022</v>
      </c>
      <c r="C267" s="21">
        <f>$C$3*'1Md (1)'!B524</f>
        <v>134.0198897363216</v>
      </c>
      <c r="D267" s="21">
        <f>$D$3*'2M1 (1)'!B424</f>
        <v>0</v>
      </c>
      <c r="E267" s="21">
        <f t="shared" si="4"/>
        <v>189.61856963464561</v>
      </c>
      <c r="F267" s="22">
        <v>206</v>
      </c>
    </row>
    <row r="268" spans="1:6">
      <c r="A268" s="21">
        <v>24.24</v>
      </c>
      <c r="B268" s="21">
        <f>$B$3*background!B515</f>
        <v>55.598679898324022</v>
      </c>
      <c r="C268" s="21">
        <f>$C$3*'1Md (1)'!B525</f>
        <v>134.80297905172191</v>
      </c>
      <c r="D268" s="21">
        <f>$D$3*'2M1 (1)'!B425</f>
        <v>0</v>
      </c>
      <c r="E268" s="21">
        <f t="shared" si="4"/>
        <v>190.40165895004594</v>
      </c>
      <c r="F268" s="22">
        <v>223</v>
      </c>
    </row>
    <row r="269" spans="1:6">
      <c r="A269" s="21">
        <v>24.26</v>
      </c>
      <c r="B269" s="21">
        <f>$B$3*background!B516</f>
        <v>55.598679898324022</v>
      </c>
      <c r="C269" s="21">
        <f>$C$3*'1Md (1)'!B526</f>
        <v>135.49482606001106</v>
      </c>
      <c r="D269" s="21">
        <f>$D$3*'2M1 (1)'!B426</f>
        <v>0</v>
      </c>
      <c r="E269" s="21">
        <f t="shared" si="4"/>
        <v>191.09350595833507</v>
      </c>
      <c r="F269" s="22">
        <v>231</v>
      </c>
    </row>
    <row r="270" spans="1:6">
      <c r="A270" s="21">
        <v>24.28</v>
      </c>
      <c r="B270" s="21">
        <f>$B$3*background!B517</f>
        <v>55.598679898324022</v>
      </c>
      <c r="C270" s="21">
        <f>$C$3*'1Md (1)'!B527</f>
        <v>136.14592407677486</v>
      </c>
      <c r="D270" s="21">
        <f>$D$3*'2M1 (1)'!B427</f>
        <v>0</v>
      </c>
      <c r="E270" s="21">
        <f t="shared" si="4"/>
        <v>191.74460397509887</v>
      </c>
      <c r="F270" s="22">
        <v>218</v>
      </c>
    </row>
    <row r="271" spans="1:6">
      <c r="A271" s="21">
        <v>24.3</v>
      </c>
      <c r="B271" s="21">
        <f>$B$3*background!B518</f>
        <v>55.598679898324022</v>
      </c>
      <c r="C271" s="21">
        <f>$C$3*'1Md (1)'!B528</f>
        <v>136.68451944302302</v>
      </c>
      <c r="D271" s="21">
        <f>$D$3*'2M1 (1)'!B428</f>
        <v>0</v>
      </c>
      <c r="E271" s="21">
        <f t="shared" si="4"/>
        <v>192.28319934134703</v>
      </c>
      <c r="F271" s="22">
        <v>233</v>
      </c>
    </row>
    <row r="272" spans="1:6">
      <c r="A272" s="21">
        <v>24.32</v>
      </c>
      <c r="B272" s="21">
        <f>$B$3*background!B519</f>
        <v>55.598679898324022</v>
      </c>
      <c r="C272" s="21">
        <f>$C$3*'1Md (1)'!B529</f>
        <v>137.12301402574153</v>
      </c>
      <c r="D272" s="21">
        <f>$D$3*'2M1 (1)'!B429</f>
        <v>0</v>
      </c>
      <c r="E272" s="21">
        <f t="shared" si="4"/>
        <v>192.72169392406556</v>
      </c>
      <c r="F272" s="22">
        <v>234</v>
      </c>
    </row>
    <row r="273" spans="1:6">
      <c r="A273" s="21">
        <v>24.34</v>
      </c>
      <c r="B273" s="21">
        <f>$B$3*background!B520</f>
        <v>55.598679898324022</v>
      </c>
      <c r="C273" s="21">
        <f>$C$3*'1Md (1)'!B530</f>
        <v>137.44989180558619</v>
      </c>
      <c r="D273" s="21">
        <f>$D$3*'2M1 (1)'!B430</f>
        <v>0</v>
      </c>
      <c r="E273" s="21">
        <f t="shared" si="4"/>
        <v>193.04857170391023</v>
      </c>
      <c r="F273" s="22">
        <v>215</v>
      </c>
    </row>
    <row r="274" spans="1:6">
      <c r="A274" s="21">
        <v>24.36</v>
      </c>
      <c r="B274" s="21">
        <f>$B$3*background!B521</f>
        <v>55.598679898324022</v>
      </c>
      <c r="C274" s="21">
        <f>$C$3*'1Md (1)'!B531</f>
        <v>137.58631234243194</v>
      </c>
      <c r="D274" s="21">
        <f>$D$3*'2M1 (1)'!B431</f>
        <v>0</v>
      </c>
      <c r="E274" s="21">
        <f t="shared" si="4"/>
        <v>193.18499224075595</v>
      </c>
      <c r="F274" s="22">
        <v>237</v>
      </c>
    </row>
    <row r="275" spans="1:6">
      <c r="A275" s="21">
        <v>24.38</v>
      </c>
      <c r="B275" s="21">
        <f>$B$3*background!B522</f>
        <v>55.598679898324022</v>
      </c>
      <c r="C275" s="21">
        <f>$C$3*'1Md (1)'!B532</f>
        <v>137.88218545481169</v>
      </c>
      <c r="D275" s="21">
        <f>$D$3*'2M1 (1)'!B432</f>
        <v>0</v>
      </c>
      <c r="E275" s="21">
        <f t="shared" si="4"/>
        <v>193.4808653531357</v>
      </c>
      <c r="F275" s="22">
        <v>232</v>
      </c>
    </row>
    <row r="276" spans="1:6">
      <c r="A276" s="21">
        <v>24.4</v>
      </c>
      <c r="B276" s="21">
        <f>$B$3*background!B523</f>
        <v>55.598679898324022</v>
      </c>
      <c r="C276" s="21">
        <f>$C$3*'1Md (1)'!B533</f>
        <v>137.9495098755927</v>
      </c>
      <c r="D276" s="21">
        <f>$D$3*'2M1 (1)'!B433</f>
        <v>0</v>
      </c>
      <c r="E276" s="21">
        <f t="shared" si="4"/>
        <v>193.5481897739167</v>
      </c>
      <c r="F276" s="22">
        <v>209</v>
      </c>
    </row>
    <row r="277" spans="1:6">
      <c r="A277" s="21">
        <v>24.42</v>
      </c>
      <c r="B277" s="21">
        <f>$B$3*background!B524</f>
        <v>55.598679898324022</v>
      </c>
      <c r="C277" s="21">
        <f>$C$3*'1Md (1)'!B534</f>
        <v>137.92116275105332</v>
      </c>
      <c r="D277" s="21">
        <f>$D$3*'2M1 (1)'!B434</f>
        <v>0</v>
      </c>
      <c r="E277" s="21">
        <f t="shared" si="4"/>
        <v>193.51984264937732</v>
      </c>
      <c r="F277" s="22">
        <v>225</v>
      </c>
    </row>
    <row r="278" spans="1:6">
      <c r="A278" s="21">
        <v>24.44</v>
      </c>
      <c r="B278" s="21">
        <f>$B$3*background!B525</f>
        <v>55.598679898324022</v>
      </c>
      <c r="C278" s="21">
        <f>$C$3*'1Md (1)'!B535</f>
        <v>137.80511670997024</v>
      </c>
      <c r="D278" s="21">
        <f>$D$3*'2M1 (1)'!B435</f>
        <v>0</v>
      </c>
      <c r="E278" s="21">
        <f t="shared" si="4"/>
        <v>193.40379660829427</v>
      </c>
      <c r="F278" s="22">
        <v>243</v>
      </c>
    </row>
    <row r="279" spans="1:6">
      <c r="A279" s="21">
        <v>24.46</v>
      </c>
      <c r="B279" s="21">
        <f>$B$3*background!B526</f>
        <v>55.598679898324022</v>
      </c>
      <c r="C279" s="21">
        <f>$C$3*'1Md (1)'!B536</f>
        <v>137.58542649479008</v>
      </c>
      <c r="D279" s="21">
        <f>$D$3*'2M1 (1)'!B436</f>
        <v>0</v>
      </c>
      <c r="E279" s="21">
        <f t="shared" si="4"/>
        <v>193.18410639311412</v>
      </c>
      <c r="F279" s="22">
        <v>228</v>
      </c>
    </row>
    <row r="280" spans="1:6">
      <c r="A280" s="21">
        <v>24.48</v>
      </c>
      <c r="B280" s="21">
        <f>$B$3*background!B527</f>
        <v>55.598679898324022</v>
      </c>
      <c r="C280" s="21">
        <f>$C$3*'1Md (1)'!B537</f>
        <v>137.25589117201986</v>
      </c>
      <c r="D280" s="21">
        <f>$D$3*'2M1 (1)'!B437</f>
        <v>0</v>
      </c>
      <c r="E280" s="21">
        <f t="shared" si="4"/>
        <v>192.85457107034387</v>
      </c>
      <c r="F280" s="22">
        <v>209</v>
      </c>
    </row>
    <row r="281" spans="1:6">
      <c r="A281" s="21">
        <v>24.5</v>
      </c>
      <c r="B281" s="21">
        <f>$B$3*background!B528</f>
        <v>55.598679898324022</v>
      </c>
      <c r="C281" s="21">
        <f>$C$3*'1Md (1)'!B538</f>
        <v>136.8546021902593</v>
      </c>
      <c r="D281" s="21">
        <f>$D$3*'2M1 (1)'!B438</f>
        <v>0</v>
      </c>
      <c r="E281" s="21">
        <f t="shared" si="4"/>
        <v>192.45328208858331</v>
      </c>
      <c r="F281" s="22">
        <v>228</v>
      </c>
    </row>
    <row r="282" spans="1:6">
      <c r="A282" s="21">
        <v>24.52</v>
      </c>
      <c r="B282" s="21">
        <f>$B$3*background!B529</f>
        <v>55.598679898324022</v>
      </c>
      <c r="C282" s="21">
        <f>$C$3*'1Md (1)'!B539</f>
        <v>136.36384259667133</v>
      </c>
      <c r="D282" s="21">
        <f>$D$3*'2M1 (1)'!B439</f>
        <v>0</v>
      </c>
      <c r="E282" s="21">
        <f t="shared" si="4"/>
        <v>191.96252249499537</v>
      </c>
      <c r="F282" s="22">
        <v>205</v>
      </c>
    </row>
    <row r="283" spans="1:6">
      <c r="A283" s="21">
        <v>24.54</v>
      </c>
      <c r="B283" s="21">
        <f>$B$3*background!B530</f>
        <v>55.598679898324022</v>
      </c>
      <c r="C283" s="21">
        <f>$C$3*'1Md (1)'!B540</f>
        <v>135.79247086767452</v>
      </c>
      <c r="D283" s="21">
        <f>$D$3*'2M1 (1)'!B440</f>
        <v>0</v>
      </c>
      <c r="E283" s="21">
        <f t="shared" si="4"/>
        <v>191.39115076599853</v>
      </c>
      <c r="F283" s="22">
        <v>208</v>
      </c>
    </row>
    <row r="284" spans="1:6">
      <c r="A284" s="21">
        <v>24.56</v>
      </c>
      <c r="B284" s="21">
        <f>$B$3*background!B531</f>
        <v>55.598679898324022</v>
      </c>
      <c r="C284" s="21">
        <f>$C$3*'1Md (1)'!B541</f>
        <v>135.12719928864101</v>
      </c>
      <c r="D284" s="21">
        <f>$D$3*'2M1 (1)'!B441</f>
        <v>0</v>
      </c>
      <c r="E284" s="21">
        <f t="shared" si="4"/>
        <v>190.72587918696502</v>
      </c>
      <c r="F284" s="22">
        <v>217</v>
      </c>
    </row>
    <row r="285" spans="1:6">
      <c r="A285" s="21">
        <v>24.58</v>
      </c>
      <c r="B285" s="21">
        <f>$B$3*background!B532</f>
        <v>55.598679898324022</v>
      </c>
      <c r="C285" s="21">
        <f>$C$3*'1Md (1)'!B542</f>
        <v>134.25198181848776</v>
      </c>
      <c r="D285" s="21">
        <f>$D$3*'2M1 (1)'!B442</f>
        <v>0</v>
      </c>
      <c r="E285" s="21">
        <f t="shared" si="4"/>
        <v>189.85066171681177</v>
      </c>
      <c r="F285" s="22">
        <v>217</v>
      </c>
    </row>
    <row r="286" spans="1:6">
      <c r="A286" s="21">
        <v>24.6</v>
      </c>
      <c r="B286" s="21">
        <f>$B$3*background!B533</f>
        <v>55.598679898324022</v>
      </c>
      <c r="C286" s="21">
        <f>$C$3*'1Md (1)'!B543</f>
        <v>133.52824429509181</v>
      </c>
      <c r="D286" s="21">
        <f>$D$3*'2M1 (1)'!B443</f>
        <v>0</v>
      </c>
      <c r="E286" s="21">
        <f t="shared" si="4"/>
        <v>189.12692419341585</v>
      </c>
      <c r="F286" s="22">
        <v>200</v>
      </c>
    </row>
    <row r="287" spans="1:6">
      <c r="A287" s="21">
        <v>24.62</v>
      </c>
      <c r="B287" s="21">
        <f>$B$3*background!B534</f>
        <v>55.598679898324022</v>
      </c>
      <c r="C287" s="21">
        <f>$C$3*'1Md (1)'!B544</f>
        <v>132.62910893860845</v>
      </c>
      <c r="D287" s="21">
        <f>$D$3*'2M1 (1)'!B444</f>
        <v>0</v>
      </c>
      <c r="E287" s="21">
        <f t="shared" si="4"/>
        <v>188.22778883693246</v>
      </c>
      <c r="F287" s="22">
        <v>224</v>
      </c>
    </row>
    <row r="288" spans="1:6">
      <c r="A288" s="21">
        <v>24.64</v>
      </c>
      <c r="B288" s="21">
        <f>$B$3*background!B535</f>
        <v>55.598679898324022</v>
      </c>
      <c r="C288" s="21">
        <f>$C$3*'1Md (1)'!B545</f>
        <v>131.66530670426965</v>
      </c>
      <c r="D288" s="21">
        <f>$D$3*'2M1 (1)'!B445</f>
        <v>0</v>
      </c>
      <c r="E288" s="21">
        <f t="shared" si="4"/>
        <v>187.26398660259366</v>
      </c>
      <c r="F288" s="22">
        <v>193</v>
      </c>
    </row>
    <row r="289" spans="1:6">
      <c r="A289" s="21">
        <v>24.66</v>
      </c>
      <c r="B289" s="21">
        <f>$B$3*background!B536</f>
        <v>55.598679898324022</v>
      </c>
      <c r="C289" s="21">
        <f>$C$3*'1Md (1)'!B546</f>
        <v>130.48004255946697</v>
      </c>
      <c r="D289" s="21">
        <f>$D$3*'2M1 (1)'!B446</f>
        <v>0</v>
      </c>
      <c r="E289" s="21">
        <f t="shared" si="4"/>
        <v>186.078722457791</v>
      </c>
      <c r="F289" s="22">
        <v>205</v>
      </c>
    </row>
    <row r="290" spans="1:6">
      <c r="A290" s="21">
        <v>24.68</v>
      </c>
      <c r="B290" s="21">
        <f>$B$3*background!B537</f>
        <v>55.598679898324022</v>
      </c>
      <c r="C290" s="21">
        <f>$C$3*'1Md (1)'!B547</f>
        <v>129.38513487413354</v>
      </c>
      <c r="D290" s="21">
        <f>$D$3*'2M1 (1)'!B447</f>
        <v>0</v>
      </c>
      <c r="E290" s="21">
        <f t="shared" si="4"/>
        <v>184.98381477245755</v>
      </c>
      <c r="F290" s="22">
        <v>183</v>
      </c>
    </row>
    <row r="291" spans="1:6">
      <c r="A291" s="21">
        <v>24.7</v>
      </c>
      <c r="B291" s="21">
        <f>$B$3*background!B538</f>
        <v>55.598679898324022</v>
      </c>
      <c r="C291" s="21">
        <f>$C$3*'1Md (1)'!B548</f>
        <v>128.22201692037726</v>
      </c>
      <c r="D291" s="21">
        <f>$D$3*'2M1 (1)'!B448</f>
        <v>0</v>
      </c>
      <c r="E291" s="21">
        <f t="shared" si="4"/>
        <v>183.82069681870126</v>
      </c>
      <c r="F291" s="22">
        <v>189</v>
      </c>
    </row>
    <row r="292" spans="1:6">
      <c r="A292" s="21">
        <v>24.72</v>
      </c>
      <c r="B292" s="21">
        <f>$B$3*background!B539</f>
        <v>55.598679898324022</v>
      </c>
      <c r="C292" s="21">
        <f>$C$3*'1Md (1)'!B549</f>
        <v>127.00397641282591</v>
      </c>
      <c r="D292" s="21">
        <f>$D$3*'2M1 (1)'!B449</f>
        <v>0</v>
      </c>
      <c r="E292" s="21">
        <f t="shared" si="4"/>
        <v>182.60265631114993</v>
      </c>
      <c r="F292" s="22">
        <v>197</v>
      </c>
    </row>
    <row r="293" spans="1:6">
      <c r="A293" s="21">
        <v>24.74</v>
      </c>
      <c r="B293" s="21">
        <f>$B$3*background!B540</f>
        <v>55.598679898324022</v>
      </c>
      <c r="C293" s="21">
        <f>$C$3*'1Md (1)'!B550</f>
        <v>125.69026435995417</v>
      </c>
      <c r="D293" s="21">
        <f>$D$3*'2M1 (1)'!B450</f>
        <v>0</v>
      </c>
      <c r="E293" s="21">
        <f t="shared" si="4"/>
        <v>181.28894425827821</v>
      </c>
      <c r="F293" s="22">
        <v>186</v>
      </c>
    </row>
    <row r="294" spans="1:6">
      <c r="A294" s="21">
        <v>24.76</v>
      </c>
      <c r="B294" s="21">
        <f>$B$3*background!B541</f>
        <v>55.598679898324022</v>
      </c>
      <c r="C294" s="21">
        <f>$C$3*'1Md (1)'!B551</f>
        <v>124.38186739293356</v>
      </c>
      <c r="D294" s="21">
        <f>$D$3*'2M1 (1)'!B451</f>
        <v>0</v>
      </c>
      <c r="E294" s="21">
        <f t="shared" si="4"/>
        <v>179.98054729125758</v>
      </c>
      <c r="F294" s="22">
        <v>193</v>
      </c>
    </row>
    <row r="295" spans="1:6">
      <c r="A295" s="21">
        <v>24.78</v>
      </c>
      <c r="B295" s="21">
        <f>$B$3*background!B542</f>
        <v>55.598679898324022</v>
      </c>
      <c r="C295" s="21">
        <f>$C$3*'1Md (1)'!B552</f>
        <v>123.03803652023875</v>
      </c>
      <c r="D295" s="21">
        <f>$D$3*'2M1 (1)'!B452</f>
        <v>0</v>
      </c>
      <c r="E295" s="21">
        <f t="shared" si="4"/>
        <v>178.63671641856277</v>
      </c>
      <c r="F295" s="22">
        <v>168</v>
      </c>
    </row>
    <row r="296" spans="1:6">
      <c r="A296" s="21">
        <v>24.8</v>
      </c>
      <c r="B296" s="21">
        <f>$B$3*background!B543</f>
        <v>55.598679898324022</v>
      </c>
      <c r="C296" s="21">
        <f>$C$3*'1Md (1)'!B553</f>
        <v>121.64991326545113</v>
      </c>
      <c r="D296" s="21">
        <f>$D$3*'2M1 (1)'!B453</f>
        <v>0</v>
      </c>
      <c r="E296" s="21">
        <f t="shared" si="4"/>
        <v>177.24859316377515</v>
      </c>
      <c r="F296" s="22">
        <v>175</v>
      </c>
    </row>
    <row r="297" spans="1:6">
      <c r="A297" s="21">
        <v>24.82</v>
      </c>
      <c r="B297" s="21">
        <f>$B$3*background!B544</f>
        <v>55.598679898324022</v>
      </c>
      <c r="C297" s="21">
        <f>$C$3*'1Md (1)'!B554</f>
        <v>120.23255703848231</v>
      </c>
      <c r="D297" s="21">
        <f>$D$3*'2M1 (1)'!B454</f>
        <v>0</v>
      </c>
      <c r="E297" s="21">
        <f t="shared" si="4"/>
        <v>175.83123693680633</v>
      </c>
      <c r="F297" s="22">
        <v>160</v>
      </c>
    </row>
    <row r="298" spans="1:6">
      <c r="A298" s="21">
        <v>24.84</v>
      </c>
      <c r="B298" s="21">
        <f>$B$3*background!B545</f>
        <v>55.598679898324022</v>
      </c>
      <c r="C298" s="21">
        <f>$C$3*'1Md (1)'!B555</f>
        <v>118.79836970631823</v>
      </c>
      <c r="D298" s="21">
        <f>$D$3*'2M1 (1)'!B455</f>
        <v>0</v>
      </c>
      <c r="E298" s="21">
        <f t="shared" si="4"/>
        <v>174.39704960464223</v>
      </c>
      <c r="F298" s="22">
        <v>161</v>
      </c>
    </row>
    <row r="299" spans="1:6">
      <c r="A299" s="21">
        <v>24.86</v>
      </c>
      <c r="B299" s="21">
        <f>$B$3*background!B546</f>
        <v>55.598679898324022</v>
      </c>
      <c r="C299" s="21">
        <f>$C$3*'1Md (1)'!B556</f>
        <v>117.40847475624692</v>
      </c>
      <c r="D299" s="21">
        <f>$D$3*'2M1 (1)'!B456</f>
        <v>0</v>
      </c>
      <c r="E299" s="21">
        <f t="shared" si="4"/>
        <v>173.00715465457094</v>
      </c>
      <c r="F299" s="22">
        <v>161</v>
      </c>
    </row>
    <row r="300" spans="1:6">
      <c r="A300" s="21">
        <v>24.88</v>
      </c>
      <c r="B300" s="21">
        <f>$B$3*background!B547</f>
        <v>55.598679898324022</v>
      </c>
      <c r="C300" s="21">
        <f>$C$3*'1Md (1)'!B557</f>
        <v>115.81217730562325</v>
      </c>
      <c r="D300" s="21">
        <f>$D$3*'2M1 (1)'!B457</f>
        <v>0</v>
      </c>
      <c r="E300" s="21">
        <f t="shared" si="4"/>
        <v>171.41085720394727</v>
      </c>
      <c r="F300" s="22">
        <v>161</v>
      </c>
    </row>
    <row r="301" spans="1:6">
      <c r="A301" s="21">
        <v>24.9</v>
      </c>
      <c r="B301" s="21">
        <f>$B$3*background!B548</f>
        <v>55.598679898324022</v>
      </c>
      <c r="C301" s="21">
        <f>$C$3*'1Md (1)'!B558</f>
        <v>114.32926835315713</v>
      </c>
      <c r="D301" s="21">
        <f>$D$3*'2M1 (1)'!B458</f>
        <v>0</v>
      </c>
      <c r="E301" s="21">
        <f t="shared" si="4"/>
        <v>169.92794825148115</v>
      </c>
      <c r="F301" s="22">
        <v>156</v>
      </c>
    </row>
    <row r="302" spans="1:6">
      <c r="A302" s="21">
        <v>24.92</v>
      </c>
      <c r="B302" s="21">
        <f>$B$3*background!B549</f>
        <v>55.598679898324022</v>
      </c>
      <c r="C302" s="21">
        <f>$C$3*'1Md (1)'!B559</f>
        <v>112.84281601012356</v>
      </c>
      <c r="D302" s="21">
        <f>$D$3*'2M1 (1)'!B459</f>
        <v>0</v>
      </c>
      <c r="E302" s="21">
        <f t="shared" si="4"/>
        <v>168.44149590844756</v>
      </c>
      <c r="F302" s="22">
        <v>164</v>
      </c>
    </row>
    <row r="303" spans="1:6">
      <c r="A303" s="21">
        <v>24.94</v>
      </c>
      <c r="B303" s="21">
        <f>$B$3*background!B550</f>
        <v>55.598679898324022</v>
      </c>
      <c r="C303" s="21">
        <f>$C$3*'1Md (1)'!B560</f>
        <v>111.36610799115041</v>
      </c>
      <c r="D303" s="21">
        <f>$D$3*'2M1 (1)'!B460</f>
        <v>0</v>
      </c>
      <c r="E303" s="21">
        <f t="shared" si="4"/>
        <v>166.96478788947445</v>
      </c>
      <c r="F303" s="22">
        <v>160</v>
      </c>
    </row>
    <row r="304" spans="1:6">
      <c r="A304" s="21">
        <v>24.96</v>
      </c>
      <c r="B304" s="21">
        <f>$B$3*background!B551</f>
        <v>55.598679898324022</v>
      </c>
      <c r="C304" s="21">
        <f>$C$3*'1Md (1)'!B561</f>
        <v>109.952295154749</v>
      </c>
      <c r="D304" s="21">
        <f>$D$3*'2M1 (1)'!B461</f>
        <v>0</v>
      </c>
      <c r="E304" s="21">
        <f t="shared" si="4"/>
        <v>165.55097505307302</v>
      </c>
      <c r="F304" s="22">
        <v>165</v>
      </c>
    </row>
    <row r="305" spans="1:6">
      <c r="A305" s="21">
        <v>24.98</v>
      </c>
      <c r="B305" s="21">
        <f>$B$3*background!B552</f>
        <v>55.598679898324022</v>
      </c>
      <c r="C305" s="21">
        <f>$C$3*'1Md (1)'!B562</f>
        <v>108.31613456024185</v>
      </c>
      <c r="D305" s="21">
        <f>$D$3*'2M1 (1)'!B462</f>
        <v>0</v>
      </c>
      <c r="E305" s="21">
        <f t="shared" ref="E305:E368" si="5">B305+C305+D305</f>
        <v>163.91481445856587</v>
      </c>
      <c r="F305" s="22">
        <v>162</v>
      </c>
    </row>
    <row r="306" spans="1:6">
      <c r="A306" s="21">
        <v>25</v>
      </c>
      <c r="B306" s="21">
        <f>$B$3*background!B553</f>
        <v>55.598679898324022</v>
      </c>
      <c r="C306" s="21">
        <f>$C$3*'1Md (1)'!B563</f>
        <v>106.91826698139384</v>
      </c>
      <c r="D306" s="21">
        <f>$D$3*'2M1 (1)'!B463</f>
        <v>0</v>
      </c>
      <c r="E306" s="21">
        <f t="shared" si="5"/>
        <v>162.51694687971786</v>
      </c>
      <c r="F306" s="22">
        <v>153</v>
      </c>
    </row>
    <row r="307" spans="1:6">
      <c r="A307" s="21">
        <v>25.02</v>
      </c>
      <c r="B307" s="21">
        <f>$B$3*background!B554</f>
        <v>55.598679898324022</v>
      </c>
      <c r="C307" s="21">
        <f>$C$3*'1Md (1)'!B564</f>
        <v>105.49293812564831</v>
      </c>
      <c r="D307" s="21">
        <f>$D$3*'2M1 (1)'!B464</f>
        <v>0</v>
      </c>
      <c r="E307" s="21">
        <f t="shared" si="5"/>
        <v>161.09161802397233</v>
      </c>
      <c r="F307" s="22">
        <v>146</v>
      </c>
    </row>
    <row r="308" spans="1:6">
      <c r="A308" s="21">
        <v>25.04</v>
      </c>
      <c r="B308" s="21">
        <f>$B$3*background!B555</f>
        <v>55.598679898324022</v>
      </c>
      <c r="C308" s="21">
        <f>$C$3*'1Md (1)'!B565</f>
        <v>104.09949978500957</v>
      </c>
      <c r="D308" s="21">
        <f>$D$3*'2M1 (1)'!B465</f>
        <v>0</v>
      </c>
      <c r="E308" s="21">
        <f t="shared" si="5"/>
        <v>159.69817968333359</v>
      </c>
      <c r="F308" s="22">
        <v>155</v>
      </c>
    </row>
    <row r="309" spans="1:6">
      <c r="A309" s="21">
        <v>25.06</v>
      </c>
      <c r="B309" s="21">
        <f>$B$3*background!B556</f>
        <v>55.598679898324022</v>
      </c>
      <c r="C309" s="21">
        <f>$C$3*'1Md (1)'!B566</f>
        <v>102.70340390144528</v>
      </c>
      <c r="D309" s="21">
        <f>$D$3*'2M1 (1)'!B466</f>
        <v>0</v>
      </c>
      <c r="E309" s="21">
        <f t="shared" si="5"/>
        <v>158.30208379976932</v>
      </c>
      <c r="F309" s="22">
        <v>142</v>
      </c>
    </row>
    <row r="310" spans="1:6">
      <c r="A310" s="21">
        <v>25.08</v>
      </c>
      <c r="B310" s="21">
        <f>$B$3*background!B557</f>
        <v>55.598679898324022</v>
      </c>
      <c r="C310" s="21">
        <f>$C$3*'1Md (1)'!B567</f>
        <v>101.37994752451313</v>
      </c>
      <c r="D310" s="21">
        <f>$D$3*'2M1 (1)'!B467</f>
        <v>0</v>
      </c>
      <c r="E310" s="21">
        <f t="shared" si="5"/>
        <v>156.97862742283715</v>
      </c>
      <c r="F310" s="22">
        <v>131</v>
      </c>
    </row>
    <row r="311" spans="1:6">
      <c r="A311" s="21">
        <v>25.1</v>
      </c>
      <c r="B311" s="21">
        <f>$B$3*background!B558</f>
        <v>55.598679898324022</v>
      </c>
      <c r="C311" s="21">
        <f>$C$3*'1Md (1)'!B568</f>
        <v>100.09015335797149</v>
      </c>
      <c r="D311" s="21">
        <f>$D$3*'2M1 (1)'!B468</f>
        <v>0</v>
      </c>
      <c r="E311" s="21">
        <f t="shared" si="5"/>
        <v>155.68883325629551</v>
      </c>
      <c r="F311" s="22">
        <v>143</v>
      </c>
    </row>
    <row r="312" spans="1:6">
      <c r="A312" s="21">
        <v>25.12</v>
      </c>
      <c r="B312" s="21">
        <f>$B$3*background!B559</f>
        <v>55.598679898324022</v>
      </c>
      <c r="C312" s="21">
        <f>$C$3*'1Md (1)'!B569</f>
        <v>98.839336487671488</v>
      </c>
      <c r="D312" s="21">
        <f>$D$3*'2M1 (1)'!B469</f>
        <v>0</v>
      </c>
      <c r="E312" s="21">
        <f t="shared" si="5"/>
        <v>154.43801638599552</v>
      </c>
      <c r="F312" s="22">
        <v>134</v>
      </c>
    </row>
    <row r="313" spans="1:6">
      <c r="A313" s="21">
        <v>25.14</v>
      </c>
      <c r="B313" s="21">
        <f>$B$3*background!B560</f>
        <v>55.598679898324022</v>
      </c>
      <c r="C313" s="21">
        <f>$C$3*'1Md (1)'!B570</f>
        <v>97.669131752780359</v>
      </c>
      <c r="D313" s="21">
        <f>$D$3*'2M1 (1)'!B470</f>
        <v>0</v>
      </c>
      <c r="E313" s="21">
        <f t="shared" si="5"/>
        <v>153.26781165110438</v>
      </c>
      <c r="F313" s="22">
        <v>131</v>
      </c>
    </row>
    <row r="314" spans="1:6">
      <c r="A314" s="21">
        <v>25.16</v>
      </c>
      <c r="B314" s="21">
        <f>$B$3*background!B561</f>
        <v>55.598679898324022</v>
      </c>
      <c r="C314" s="21">
        <f>$C$3*'1Md (1)'!B571</f>
        <v>96.364278176327176</v>
      </c>
      <c r="D314" s="21">
        <f>$D$3*'2M1 (1)'!B471</f>
        <v>0</v>
      </c>
      <c r="E314" s="21">
        <f t="shared" si="5"/>
        <v>151.9629580746512</v>
      </c>
      <c r="F314" s="22">
        <v>145</v>
      </c>
    </row>
    <row r="315" spans="1:6">
      <c r="A315" s="21">
        <v>25.18</v>
      </c>
      <c r="B315" s="21">
        <f>$B$3*background!B562</f>
        <v>55.598679898324022</v>
      </c>
      <c r="C315" s="21">
        <f>$C$3*'1Md (1)'!B572</f>
        <v>95.256082776365929</v>
      </c>
      <c r="D315" s="21">
        <f>$D$3*'2M1 (1)'!B472</f>
        <v>0</v>
      </c>
      <c r="E315" s="21">
        <f t="shared" si="5"/>
        <v>150.85476267468994</v>
      </c>
      <c r="F315" s="22">
        <v>145</v>
      </c>
    </row>
    <row r="316" spans="1:6">
      <c r="A316" s="21">
        <v>25.2</v>
      </c>
      <c r="B316" s="21">
        <f>$B$3*background!B563</f>
        <v>55.598679898324022</v>
      </c>
      <c r="C316" s="21">
        <f>$C$3*'1Md (1)'!B573</f>
        <v>94.193951453781153</v>
      </c>
      <c r="D316" s="21">
        <f>$D$3*'2M1 (1)'!B473</f>
        <v>0</v>
      </c>
      <c r="E316" s="21">
        <f t="shared" si="5"/>
        <v>149.79263135210516</v>
      </c>
      <c r="F316" s="22">
        <v>136</v>
      </c>
    </row>
    <row r="317" spans="1:6">
      <c r="A317" s="21">
        <v>25.22</v>
      </c>
      <c r="B317" s="21">
        <f>$B$3*background!B564</f>
        <v>55.598679898324022</v>
      </c>
      <c r="C317" s="21">
        <f>$C$3*'1Md (1)'!B574</f>
        <v>93.181427599140292</v>
      </c>
      <c r="D317" s="21">
        <f>$D$3*'2M1 (1)'!B474</f>
        <v>0</v>
      </c>
      <c r="E317" s="21">
        <f t="shared" si="5"/>
        <v>148.78010749746431</v>
      </c>
      <c r="F317" s="22">
        <v>128</v>
      </c>
    </row>
    <row r="318" spans="1:6">
      <c r="A318" s="21">
        <v>25.24</v>
      </c>
      <c r="B318" s="21">
        <f>$B$3*background!B565</f>
        <v>55.598679898324022</v>
      </c>
      <c r="C318" s="21">
        <f>$C$3*'1Md (1)'!B575</f>
        <v>92.222054603010761</v>
      </c>
      <c r="D318" s="21">
        <f>$D$3*'2M1 (1)'!B475</f>
        <v>0</v>
      </c>
      <c r="E318" s="21">
        <f t="shared" si="5"/>
        <v>147.82073450133478</v>
      </c>
      <c r="F318" s="22">
        <v>138</v>
      </c>
    </row>
    <row r="319" spans="1:6">
      <c r="A319" s="21">
        <v>25.26</v>
      </c>
      <c r="B319" s="21">
        <f>$B$3*background!B566</f>
        <v>55.598679898324022</v>
      </c>
      <c r="C319" s="21">
        <f>$C$3*'1Md (1)'!B576</f>
        <v>91.310517379541437</v>
      </c>
      <c r="D319" s="21">
        <f>$D$3*'2M1 (1)'!B476</f>
        <v>0</v>
      </c>
      <c r="E319" s="21">
        <f t="shared" si="5"/>
        <v>146.90919727786547</v>
      </c>
      <c r="F319" s="22">
        <v>128</v>
      </c>
    </row>
    <row r="320" spans="1:6">
      <c r="A320" s="21">
        <v>25.28</v>
      </c>
      <c r="B320" s="21">
        <f>$B$3*background!B567</f>
        <v>55.598679898324022</v>
      </c>
      <c r="C320" s="21">
        <f>$C$3*'1Md (1)'!B577</f>
        <v>90.358231164546751</v>
      </c>
      <c r="D320" s="21">
        <f>$D$3*'2M1 (1)'!B477</f>
        <v>0</v>
      </c>
      <c r="E320" s="21">
        <f t="shared" si="5"/>
        <v>145.95691106287077</v>
      </c>
      <c r="F320" s="22">
        <v>135</v>
      </c>
    </row>
    <row r="321" spans="1:6">
      <c r="A321" s="21">
        <v>25.3</v>
      </c>
      <c r="B321" s="21">
        <f>$B$3*background!B568</f>
        <v>55.598679898324022</v>
      </c>
      <c r="C321" s="21">
        <f>$C$3*'1Md (1)'!B578</f>
        <v>89.560082439234932</v>
      </c>
      <c r="D321" s="21">
        <f>$D$3*'2M1 (1)'!B478</f>
        <v>0</v>
      </c>
      <c r="E321" s="21">
        <f t="shared" si="5"/>
        <v>145.15876233755895</v>
      </c>
      <c r="F321" s="22">
        <v>135</v>
      </c>
    </row>
    <row r="322" spans="1:6">
      <c r="A322" s="21">
        <v>25.32</v>
      </c>
      <c r="B322" s="21">
        <f>$B$3*background!B569</f>
        <v>55.598679898324022</v>
      </c>
      <c r="C322" s="21">
        <f>$C$3*'1Md (1)'!B579</f>
        <v>88.814198724792575</v>
      </c>
      <c r="D322" s="21">
        <f>$D$3*'2M1 (1)'!B479</f>
        <v>0</v>
      </c>
      <c r="E322" s="21">
        <f t="shared" si="5"/>
        <v>144.4128786231166</v>
      </c>
      <c r="F322" s="22">
        <v>137</v>
      </c>
    </row>
    <row r="323" spans="1:6">
      <c r="A323" s="21">
        <v>25.34</v>
      </c>
      <c r="B323" s="21">
        <f>$B$3*background!B570</f>
        <v>55.598679898324022</v>
      </c>
      <c r="C323" s="21">
        <f>$C$3*'1Md (1)'!B580</f>
        <v>88.124123411787139</v>
      </c>
      <c r="D323" s="21">
        <f>$D$3*'2M1 (1)'!B480</f>
        <v>0</v>
      </c>
      <c r="E323" s="21">
        <f t="shared" si="5"/>
        <v>143.72280331011115</v>
      </c>
      <c r="F323" s="22">
        <v>140</v>
      </c>
    </row>
    <row r="324" spans="1:6">
      <c r="A324" s="21">
        <v>25.36</v>
      </c>
      <c r="B324" s="21">
        <f>$B$3*background!B571</f>
        <v>55.598679898324022</v>
      </c>
      <c r="C324" s="21">
        <f>$C$3*'1Md (1)'!B581</f>
        <v>87.484541414367442</v>
      </c>
      <c r="D324" s="21">
        <f>$D$3*'2M1 (1)'!B481</f>
        <v>0</v>
      </c>
      <c r="E324" s="21">
        <f t="shared" si="5"/>
        <v>143.08322131269148</v>
      </c>
      <c r="F324" s="22">
        <v>138</v>
      </c>
    </row>
    <row r="325" spans="1:6">
      <c r="A325" s="21">
        <v>25.38</v>
      </c>
      <c r="B325" s="21">
        <f>$B$3*background!B572</f>
        <v>55.598679898324022</v>
      </c>
      <c r="C325" s="21">
        <f>$C$3*'1Md (1)'!B582</f>
        <v>86.70676718481829</v>
      </c>
      <c r="D325" s="21">
        <f>$D$3*'2M1 (1)'!B482</f>
        <v>0</v>
      </c>
      <c r="E325" s="21">
        <f t="shared" si="5"/>
        <v>142.30544708314233</v>
      </c>
      <c r="F325" s="22">
        <v>125</v>
      </c>
    </row>
    <row r="326" spans="1:6">
      <c r="A326" s="21">
        <v>25.4</v>
      </c>
      <c r="B326" s="21">
        <f>$B$3*background!B573</f>
        <v>55.598679898324022</v>
      </c>
      <c r="C326" s="21">
        <f>$C$3*'1Md (1)'!B583</f>
        <v>86.178801990272419</v>
      </c>
      <c r="D326" s="21">
        <f>$D$3*'2M1 (1)'!B483</f>
        <v>0</v>
      </c>
      <c r="E326" s="21">
        <f t="shared" si="5"/>
        <v>141.77748188859644</v>
      </c>
      <c r="F326" s="22">
        <v>134</v>
      </c>
    </row>
    <row r="327" spans="1:6">
      <c r="A327" s="21">
        <v>25.42</v>
      </c>
      <c r="B327" s="21">
        <f>$B$3*background!B574</f>
        <v>55.598679898324022</v>
      </c>
      <c r="C327" s="21">
        <f>$C$3*'1Md (1)'!B584</f>
        <v>85.812061066544231</v>
      </c>
      <c r="D327" s="21">
        <f>$D$3*'2M1 (1)'!B484</f>
        <v>0</v>
      </c>
      <c r="E327" s="21">
        <f t="shared" si="5"/>
        <v>141.41074096486824</v>
      </c>
      <c r="F327" s="22">
        <v>141</v>
      </c>
    </row>
    <row r="328" spans="1:6">
      <c r="A328" s="21">
        <v>25.44</v>
      </c>
      <c r="B328" s="21">
        <f>$B$3*background!B575</f>
        <v>55.598679898324022</v>
      </c>
      <c r="C328" s="21">
        <f>$C$3*'1Md (1)'!B585</f>
        <v>85.398370217797705</v>
      </c>
      <c r="D328" s="21">
        <f>$D$3*'2M1 (1)'!B485</f>
        <v>0</v>
      </c>
      <c r="E328" s="21">
        <f t="shared" si="5"/>
        <v>140.99705011612173</v>
      </c>
      <c r="F328" s="22">
        <v>127</v>
      </c>
    </row>
    <row r="329" spans="1:6">
      <c r="A329" s="21">
        <v>25.46</v>
      </c>
      <c r="B329" s="21">
        <f>$B$3*background!B576</f>
        <v>55.598679898324022</v>
      </c>
      <c r="C329" s="21">
        <f>$C$3*'1Md (1)'!B586</f>
        <v>85.037830227562495</v>
      </c>
      <c r="D329" s="21">
        <f>$D$3*'2M1 (1)'!B486</f>
        <v>0</v>
      </c>
      <c r="E329" s="21">
        <f t="shared" si="5"/>
        <v>140.6365101258865</v>
      </c>
      <c r="F329" s="22">
        <v>131</v>
      </c>
    </row>
    <row r="330" spans="1:6">
      <c r="A330" s="21">
        <v>25.48</v>
      </c>
      <c r="B330" s="21">
        <f>$B$3*background!B577</f>
        <v>55.598679898324022</v>
      </c>
      <c r="C330" s="21">
        <f>$C$3*'1Md (1)'!B587</f>
        <v>84.554157415109387</v>
      </c>
      <c r="D330" s="21">
        <f>$D$3*'2M1 (1)'!B487</f>
        <v>0</v>
      </c>
      <c r="E330" s="21">
        <f t="shared" si="5"/>
        <v>140.15283731343339</v>
      </c>
      <c r="F330" s="22">
        <v>139</v>
      </c>
    </row>
    <row r="331" spans="1:6">
      <c r="A331" s="21">
        <v>25.5</v>
      </c>
      <c r="B331" s="21">
        <f>$B$3*background!B578</f>
        <v>55.598679898324022</v>
      </c>
      <c r="C331" s="21">
        <f>$C$3*'1Md (1)'!B588</f>
        <v>84.311435161240979</v>
      </c>
      <c r="D331" s="21">
        <f>$D$3*'2M1 (1)'!B488</f>
        <v>0</v>
      </c>
      <c r="E331" s="21">
        <f t="shared" si="5"/>
        <v>139.91011505956499</v>
      </c>
      <c r="F331" s="22">
        <v>142</v>
      </c>
    </row>
    <row r="332" spans="1:6">
      <c r="A332" s="21">
        <v>25.52</v>
      </c>
      <c r="B332" s="21">
        <f>$B$3*background!B579</f>
        <v>55.598679898324022</v>
      </c>
      <c r="C332" s="21">
        <f>$C$3*'1Md (1)'!B589</f>
        <v>84.131608089944294</v>
      </c>
      <c r="D332" s="21">
        <f>$D$3*'2M1 (1)'!B489</f>
        <v>0</v>
      </c>
      <c r="E332" s="21">
        <f t="shared" si="5"/>
        <v>139.73028798826832</v>
      </c>
      <c r="F332" s="22">
        <v>133</v>
      </c>
    </row>
    <row r="333" spans="1:6">
      <c r="A333" s="21">
        <v>25.54</v>
      </c>
      <c r="B333" s="21">
        <f>$B$3*background!B580</f>
        <v>55.598679898324022</v>
      </c>
      <c r="C333" s="21">
        <f>$C$3*'1Md (1)'!B590</f>
        <v>84.113891137107188</v>
      </c>
      <c r="D333" s="21">
        <f>$D$3*'2M1 (1)'!B490</f>
        <v>0</v>
      </c>
      <c r="E333" s="21">
        <f t="shared" si="5"/>
        <v>139.71257103543121</v>
      </c>
      <c r="F333" s="22">
        <v>134</v>
      </c>
    </row>
    <row r="334" spans="1:6">
      <c r="A334" s="21">
        <v>25.56</v>
      </c>
      <c r="B334" s="21">
        <f>$B$3*background!B581</f>
        <v>55.598679898324022</v>
      </c>
      <c r="C334" s="21">
        <f>$C$3*'1Md (1)'!B591</f>
        <v>83.885342445508456</v>
      </c>
      <c r="D334" s="21">
        <f>$D$3*'2M1 (1)'!B491</f>
        <v>0</v>
      </c>
      <c r="E334" s="21">
        <f t="shared" si="5"/>
        <v>139.48402234383246</v>
      </c>
      <c r="F334" s="22">
        <v>137</v>
      </c>
    </row>
    <row r="335" spans="1:6">
      <c r="A335" s="21">
        <v>25.58</v>
      </c>
      <c r="B335" s="21">
        <f>$B$3*background!B582</f>
        <v>55.598679898324022</v>
      </c>
      <c r="C335" s="21">
        <f>$C$3*'1Md (1)'!B592</f>
        <v>83.899516007778161</v>
      </c>
      <c r="D335" s="21">
        <f>$D$3*'2M1 (1)'!B492</f>
        <v>0</v>
      </c>
      <c r="E335" s="21">
        <f t="shared" si="5"/>
        <v>139.49819590610218</v>
      </c>
      <c r="F335" s="22">
        <v>145</v>
      </c>
    </row>
    <row r="336" spans="1:6">
      <c r="A336" s="21">
        <v>25.6</v>
      </c>
      <c r="B336" s="21">
        <f>$B$3*background!B583</f>
        <v>55.598679898324022</v>
      </c>
      <c r="C336" s="21">
        <f>$C$3*'1Md (1)'!B593</f>
        <v>83.976584752619587</v>
      </c>
      <c r="D336" s="21">
        <f>$D$3*'2M1 (1)'!B493</f>
        <v>0</v>
      </c>
      <c r="E336" s="21">
        <f t="shared" si="5"/>
        <v>139.57526465094361</v>
      </c>
      <c r="F336" s="22">
        <v>157</v>
      </c>
    </row>
    <row r="337" spans="1:6">
      <c r="A337" s="21">
        <v>25.62</v>
      </c>
      <c r="B337" s="21">
        <f>$B$3*background!B584</f>
        <v>55.598679898324022</v>
      </c>
      <c r="C337" s="21">
        <f>$C$3*'1Md (1)'!B594</f>
        <v>84.125407156451303</v>
      </c>
      <c r="D337" s="21">
        <f>$D$3*'2M1 (1)'!B494</f>
        <v>0</v>
      </c>
      <c r="E337" s="21">
        <f t="shared" si="5"/>
        <v>139.72408705477534</v>
      </c>
      <c r="F337" s="22">
        <v>153</v>
      </c>
    </row>
    <row r="338" spans="1:6">
      <c r="A338" s="21">
        <v>25.64</v>
      </c>
      <c r="B338" s="21">
        <f>$B$3*background!B585</f>
        <v>55.598679898324022</v>
      </c>
      <c r="C338" s="21">
        <f>$C$3*'1Md (1)'!B595</f>
        <v>84.344211523989614</v>
      </c>
      <c r="D338" s="21">
        <f>$D$3*'2M1 (1)'!B495</f>
        <v>0</v>
      </c>
      <c r="E338" s="21">
        <f t="shared" si="5"/>
        <v>139.94289142231364</v>
      </c>
      <c r="F338" s="22">
        <v>152</v>
      </c>
    </row>
    <row r="339" spans="1:6">
      <c r="A339" s="21">
        <v>25.66</v>
      </c>
      <c r="B339" s="21">
        <f>$B$3*background!B586</f>
        <v>55.598679898324022</v>
      </c>
      <c r="C339" s="21">
        <f>$C$3*'1Md (1)'!B596</f>
        <v>84.679061932611006</v>
      </c>
      <c r="D339" s="21">
        <f>$D$3*'2M1 (1)'!B496</f>
        <v>0</v>
      </c>
      <c r="E339" s="21">
        <f t="shared" si="5"/>
        <v>140.27774183093504</v>
      </c>
      <c r="F339" s="22">
        <v>141</v>
      </c>
    </row>
    <row r="340" spans="1:6">
      <c r="A340" s="21">
        <v>25.68</v>
      </c>
      <c r="B340" s="21">
        <f>$B$3*background!B587</f>
        <v>55.598679898324022</v>
      </c>
      <c r="C340" s="21">
        <f>$C$3*'1Md (1)'!B597</f>
        <v>84.941272834600241</v>
      </c>
      <c r="D340" s="21">
        <f>$D$3*'2M1 (1)'!B497</f>
        <v>0</v>
      </c>
      <c r="E340" s="21">
        <f t="shared" si="5"/>
        <v>140.53995273292426</v>
      </c>
      <c r="F340" s="22">
        <v>129</v>
      </c>
    </row>
    <row r="341" spans="1:6">
      <c r="A341" s="21">
        <v>25.7</v>
      </c>
      <c r="B341" s="21">
        <f>$B$3*background!B588</f>
        <v>55.598679898324022</v>
      </c>
      <c r="C341" s="21">
        <f>$C$3*'1Md (1)'!B598</f>
        <v>85.379767417318732</v>
      </c>
      <c r="D341" s="21">
        <f>$D$3*'2M1 (1)'!B498</f>
        <v>0</v>
      </c>
      <c r="E341" s="21">
        <f t="shared" si="5"/>
        <v>140.97844731564277</v>
      </c>
      <c r="F341" s="22">
        <v>155</v>
      </c>
    </row>
    <row r="342" spans="1:6">
      <c r="A342" s="21">
        <v>25.72</v>
      </c>
      <c r="B342" s="21">
        <f>$B$3*background!B589</f>
        <v>55.598679898324022</v>
      </c>
      <c r="C342" s="21">
        <f>$C$3*'1Md (1)'!B599</f>
        <v>85.897102440162342</v>
      </c>
      <c r="D342" s="21">
        <f>$D$3*'2M1 (1)'!B499</f>
        <v>0</v>
      </c>
      <c r="E342" s="21">
        <f t="shared" si="5"/>
        <v>141.49578233848638</v>
      </c>
      <c r="F342" s="22">
        <v>148</v>
      </c>
    </row>
    <row r="343" spans="1:6">
      <c r="A343" s="21">
        <v>25.74</v>
      </c>
      <c r="B343" s="21">
        <f>$B$3*background!B590</f>
        <v>55.598679898324022</v>
      </c>
      <c r="C343" s="21">
        <f>$C$3*'1Md (1)'!B600</f>
        <v>86.490620360205554</v>
      </c>
      <c r="D343" s="21">
        <f>$D$3*'2M1 (1)'!B500</f>
        <v>0</v>
      </c>
      <c r="E343" s="21">
        <f t="shared" si="5"/>
        <v>142.08930025852959</v>
      </c>
      <c r="F343" s="22">
        <v>142</v>
      </c>
    </row>
    <row r="344" spans="1:6">
      <c r="A344" s="21">
        <v>25.76</v>
      </c>
      <c r="B344" s="21">
        <f>$B$3*background!B591</f>
        <v>55.598679898324022</v>
      </c>
      <c r="C344" s="21">
        <f>$C$3*'1Md (1)'!B601</f>
        <v>87.205499407182955</v>
      </c>
      <c r="D344" s="21">
        <f>$D$3*'2M1 (1)'!B501</f>
        <v>0</v>
      </c>
      <c r="E344" s="21">
        <f t="shared" si="5"/>
        <v>142.80417930550698</v>
      </c>
      <c r="F344" s="22">
        <v>160</v>
      </c>
    </row>
    <row r="345" spans="1:6">
      <c r="A345" s="21">
        <v>25.78</v>
      </c>
      <c r="B345" s="21">
        <f>$B$3*background!B592</f>
        <v>55.598679898324022</v>
      </c>
      <c r="C345" s="21">
        <f>$C$3*'1Md (1)'!B602</f>
        <v>87.957584055118289</v>
      </c>
      <c r="D345" s="21">
        <f>$D$3*'2M1 (1)'!B502</f>
        <v>0</v>
      </c>
      <c r="E345" s="21">
        <f t="shared" si="5"/>
        <v>143.55626395344231</v>
      </c>
      <c r="F345" s="22">
        <v>153</v>
      </c>
    </row>
    <row r="346" spans="1:6">
      <c r="A346" s="21">
        <v>25.8</v>
      </c>
      <c r="B346" s="21">
        <f>$B$3*background!B593</f>
        <v>55.598679898324022</v>
      </c>
      <c r="C346" s="21">
        <f>$C$3*'1Md (1)'!B603</f>
        <v>88.649431063407448</v>
      </c>
      <c r="D346" s="21">
        <f>$D$3*'2M1 (1)'!B503</f>
        <v>0</v>
      </c>
      <c r="E346" s="21">
        <f t="shared" si="5"/>
        <v>144.24811096173147</v>
      </c>
      <c r="F346" s="22">
        <v>165</v>
      </c>
    </row>
    <row r="347" spans="1:6">
      <c r="A347" s="21">
        <v>25.82</v>
      </c>
      <c r="B347" s="21">
        <f>$B$3*background!B594</f>
        <v>55.598679898324022</v>
      </c>
      <c r="C347" s="21">
        <f>$C$3*'1Md (1)'!B604</f>
        <v>89.583114477923161</v>
      </c>
      <c r="D347" s="21">
        <f>$D$3*'2M1 (1)'!B504</f>
        <v>0</v>
      </c>
      <c r="E347" s="21">
        <f t="shared" si="5"/>
        <v>145.18179437624718</v>
      </c>
      <c r="F347" s="22">
        <v>153</v>
      </c>
    </row>
    <row r="348" spans="1:6">
      <c r="A348" s="21">
        <v>25.84</v>
      </c>
      <c r="B348" s="21">
        <f>$B$3*background!B595</f>
        <v>55.598679898324022</v>
      </c>
      <c r="C348" s="21">
        <f>$C$3*'1Md (1)'!B605</f>
        <v>90.556661036322382</v>
      </c>
      <c r="D348" s="21">
        <f>$D$3*'2M1 (1)'!B505</f>
        <v>0</v>
      </c>
      <c r="E348" s="21">
        <f t="shared" si="5"/>
        <v>146.1553409346464</v>
      </c>
      <c r="F348" s="22">
        <v>176</v>
      </c>
    </row>
    <row r="349" spans="1:6">
      <c r="A349" s="21">
        <v>25.86</v>
      </c>
      <c r="B349" s="21">
        <f>$B$3*background!B596</f>
        <v>55.598679898324022</v>
      </c>
      <c r="C349" s="21">
        <f>$C$3*'1Md (1)'!B606</f>
        <v>91.649797026372099</v>
      </c>
      <c r="D349" s="21">
        <f>$D$3*'2M1 (1)'!B506</f>
        <v>0</v>
      </c>
      <c r="E349" s="21">
        <f t="shared" si="5"/>
        <v>147.24847692469612</v>
      </c>
      <c r="F349" s="22">
        <v>173</v>
      </c>
    </row>
    <row r="350" spans="1:6">
      <c r="A350" s="21">
        <v>25.88</v>
      </c>
      <c r="B350" s="21">
        <f>$B$3*background!B597</f>
        <v>55.598679898324022</v>
      </c>
      <c r="C350" s="21">
        <f>$C$3*'1Md (1)'!B607</f>
        <v>92.773937683886757</v>
      </c>
      <c r="D350" s="21">
        <f>$D$3*'2M1 (1)'!B507</f>
        <v>0</v>
      </c>
      <c r="E350" s="21">
        <f t="shared" si="5"/>
        <v>148.37261758221078</v>
      </c>
      <c r="F350" s="22">
        <v>174</v>
      </c>
    </row>
    <row r="351" spans="1:6">
      <c r="A351" s="21">
        <v>25.9</v>
      </c>
      <c r="B351" s="21">
        <f>$B$3*background!B598</f>
        <v>55.598679898324022</v>
      </c>
      <c r="C351" s="21">
        <f>$C$3*'1Md (1)'!B608</f>
        <v>93.849356721099355</v>
      </c>
      <c r="D351" s="21">
        <f>$D$3*'2M1 (1)'!B508</f>
        <v>0</v>
      </c>
      <c r="E351" s="21">
        <f t="shared" si="5"/>
        <v>149.44803661942336</v>
      </c>
      <c r="F351" s="22">
        <v>168</v>
      </c>
    </row>
    <row r="352" spans="1:6">
      <c r="A352" s="21">
        <v>25.92</v>
      </c>
      <c r="B352" s="21">
        <f>$B$3*background!B599</f>
        <v>55.598679898324022</v>
      </c>
      <c r="C352" s="21">
        <f>$C$3*'1Md (1)'!B609</f>
        <v>95.118776391878328</v>
      </c>
      <c r="D352" s="21">
        <f>$D$3*'2M1 (1)'!B509</f>
        <v>0</v>
      </c>
      <c r="E352" s="21">
        <f t="shared" si="5"/>
        <v>150.71745629020234</v>
      </c>
      <c r="F352" s="22">
        <v>166</v>
      </c>
    </row>
    <row r="353" spans="1:6">
      <c r="A353" s="21">
        <v>25.94</v>
      </c>
      <c r="B353" s="21">
        <f>$B$3*background!B600</f>
        <v>55.598679898324022</v>
      </c>
      <c r="C353" s="21">
        <f>$C$3*'1Md (1)'!B610</f>
        <v>96.465264807498713</v>
      </c>
      <c r="D353" s="21">
        <f>$D$3*'2M1 (1)'!B510</f>
        <v>0</v>
      </c>
      <c r="E353" s="21">
        <f t="shared" si="5"/>
        <v>152.06394470582273</v>
      </c>
      <c r="F353" s="22">
        <v>180</v>
      </c>
    </row>
    <row r="354" spans="1:6">
      <c r="A354" s="21">
        <v>25.96</v>
      </c>
      <c r="B354" s="21">
        <f>$B$3*background!B601</f>
        <v>55.598679898324022</v>
      </c>
      <c r="C354" s="21">
        <f>$C$3*'1Md (1)'!B611</f>
        <v>97.941972826471854</v>
      </c>
      <c r="D354" s="21">
        <f>$D$3*'2M1 (1)'!B511</f>
        <v>0</v>
      </c>
      <c r="E354" s="21">
        <f t="shared" si="5"/>
        <v>153.54065272479588</v>
      </c>
      <c r="F354" s="22">
        <v>195</v>
      </c>
    </row>
    <row r="355" spans="1:6">
      <c r="A355" s="21">
        <v>25.98</v>
      </c>
      <c r="B355" s="21">
        <f>$B$3*background!B602</f>
        <v>55.598679898324022</v>
      </c>
      <c r="C355" s="21">
        <f>$C$3*'1Md (1)'!B612</f>
        <v>99.416023302519449</v>
      </c>
      <c r="D355" s="21">
        <f>$D$3*'2M1 (1)'!B512</f>
        <v>0</v>
      </c>
      <c r="E355" s="21">
        <f t="shared" si="5"/>
        <v>155.01470320084348</v>
      </c>
      <c r="F355" s="22">
        <v>182</v>
      </c>
    </row>
    <row r="356" spans="1:6">
      <c r="A356" s="21">
        <v>26</v>
      </c>
      <c r="B356" s="21">
        <f>$B$3*background!B603</f>
        <v>55.598679898324022</v>
      </c>
      <c r="C356" s="21">
        <f>$C$3*'1Md (1)'!B613</f>
        <v>100.85995495874394</v>
      </c>
      <c r="D356" s="21">
        <f>$D$3*'2M1 (1)'!B513</f>
        <v>0</v>
      </c>
      <c r="E356" s="21">
        <f t="shared" si="5"/>
        <v>156.45863485706798</v>
      </c>
      <c r="F356" s="22">
        <v>197</v>
      </c>
    </row>
    <row r="357" spans="1:6">
      <c r="A357" s="21">
        <v>26.02</v>
      </c>
      <c r="B357" s="21">
        <f>$B$3*background!B604</f>
        <v>55.598679898324022</v>
      </c>
      <c r="C357" s="21">
        <f>$C$3*'1Md (1)'!B614</f>
        <v>102.48725707683253</v>
      </c>
      <c r="D357" s="21">
        <f>$D$3*'2M1 (1)'!B514</f>
        <v>0</v>
      </c>
      <c r="E357" s="21">
        <f t="shared" si="5"/>
        <v>158.08593697515656</v>
      </c>
      <c r="F357" s="22">
        <v>193</v>
      </c>
    </row>
    <row r="358" spans="1:6">
      <c r="A358" s="21">
        <v>26.04</v>
      </c>
      <c r="B358" s="21">
        <f>$B$3*background!B605</f>
        <v>55.598679898324022</v>
      </c>
      <c r="C358" s="21">
        <f>$C$3*'1Md (1)'!B615</f>
        <v>104.19162793976255</v>
      </c>
      <c r="D358" s="21">
        <f>$D$3*'2M1 (1)'!B515</f>
        <v>0</v>
      </c>
      <c r="E358" s="21">
        <f t="shared" si="5"/>
        <v>159.79030783808656</v>
      </c>
      <c r="F358" s="22">
        <v>211</v>
      </c>
    </row>
    <row r="359" spans="1:6">
      <c r="A359" s="21">
        <v>26.06</v>
      </c>
      <c r="B359" s="21">
        <f>$B$3*background!B606</f>
        <v>55.598679898324022</v>
      </c>
      <c r="C359" s="21">
        <f>$C$3*'1Md (1)'!B616</f>
        <v>105.97926848102699</v>
      </c>
      <c r="D359" s="21">
        <f>$D$3*'2M1 (1)'!B516</f>
        <v>0</v>
      </c>
      <c r="E359" s="21">
        <f t="shared" si="5"/>
        <v>161.57794837935103</v>
      </c>
      <c r="F359" s="22">
        <v>223</v>
      </c>
    </row>
    <row r="360" spans="1:6">
      <c r="A360" s="21">
        <v>26.08</v>
      </c>
      <c r="B360" s="21">
        <f>$B$3*background!B607</f>
        <v>55.598679898324022</v>
      </c>
      <c r="C360" s="21">
        <f>$C$3*'1Md (1)'!B617</f>
        <v>107.82271742372832</v>
      </c>
      <c r="D360" s="21">
        <f>$D$3*'2M1 (1)'!B517</f>
        <v>0</v>
      </c>
      <c r="E360" s="21">
        <f t="shared" si="5"/>
        <v>163.42139732205234</v>
      </c>
      <c r="F360" s="22">
        <v>212</v>
      </c>
    </row>
    <row r="361" spans="1:6">
      <c r="A361" s="21">
        <v>26.1</v>
      </c>
      <c r="B361" s="21">
        <f>$B$3*background!B608</f>
        <v>55.598679898324022</v>
      </c>
      <c r="C361" s="21">
        <f>$C$3*'1Md (1)'!B618</f>
        <v>109.81233122733582</v>
      </c>
      <c r="D361" s="21">
        <f>$D$3*'2M1 (1)'!B518</f>
        <v>0</v>
      </c>
      <c r="E361" s="21">
        <f t="shared" si="5"/>
        <v>165.41101112565985</v>
      </c>
      <c r="F361" s="22">
        <v>224</v>
      </c>
    </row>
    <row r="362" spans="1:6">
      <c r="A362" s="21">
        <v>26.12</v>
      </c>
      <c r="B362" s="21">
        <f>$B$3*background!B609</f>
        <v>55.598679898324022</v>
      </c>
      <c r="C362" s="21">
        <f>$C$3*'1Md (1)'!B619</f>
        <v>111.91710522438454</v>
      </c>
      <c r="D362" s="21">
        <f>$D$3*'2M1 (1)'!B519</f>
        <v>0</v>
      </c>
      <c r="E362" s="21">
        <f t="shared" si="5"/>
        <v>167.51578512270856</v>
      </c>
      <c r="F362" s="22">
        <v>247</v>
      </c>
    </row>
    <row r="363" spans="1:6">
      <c r="A363" s="21">
        <v>26.14</v>
      </c>
      <c r="B363" s="21">
        <f>$B$3*background!B610</f>
        <v>55.598679898324022</v>
      </c>
      <c r="C363" s="21">
        <f>$C$3*'1Md (1)'!B620</f>
        <v>114.14678373893489</v>
      </c>
      <c r="D363" s="21">
        <f>$D$3*'2M1 (1)'!B520</f>
        <v>0</v>
      </c>
      <c r="E363" s="21">
        <f t="shared" si="5"/>
        <v>169.74546363725892</v>
      </c>
      <c r="F363" s="22">
        <v>229</v>
      </c>
    </row>
    <row r="364" spans="1:6">
      <c r="A364" s="21">
        <v>26.16</v>
      </c>
      <c r="B364" s="21">
        <f>$B$3*background!B611</f>
        <v>55.598679898324022</v>
      </c>
      <c r="C364" s="21">
        <f>$C$3*'1Md (1)'!B621</f>
        <v>116.51554033325655</v>
      </c>
      <c r="D364" s="21">
        <f>$D$3*'2M1 (1)'!B521</f>
        <v>0</v>
      </c>
      <c r="E364" s="21">
        <f t="shared" si="5"/>
        <v>172.11422023158059</v>
      </c>
      <c r="F364" s="22">
        <v>234</v>
      </c>
    </row>
    <row r="365" spans="1:6">
      <c r="A365" s="21">
        <v>26.18</v>
      </c>
      <c r="B365" s="21">
        <f>$B$3*background!B612</f>
        <v>55.598679898324022</v>
      </c>
      <c r="C365" s="21">
        <f>$C$3*'1Md (1)'!B622</f>
        <v>119.04286365547036</v>
      </c>
      <c r="D365" s="21">
        <f>$D$3*'2M1 (1)'!B522</f>
        <v>0</v>
      </c>
      <c r="E365" s="21">
        <f t="shared" si="5"/>
        <v>174.64154355379438</v>
      </c>
      <c r="F365" s="22">
        <v>262</v>
      </c>
    </row>
    <row r="366" spans="1:6">
      <c r="A366" s="21">
        <v>26.2</v>
      </c>
      <c r="B366" s="21">
        <f>$B$3*background!B613</f>
        <v>55.598679898324022</v>
      </c>
      <c r="C366" s="21">
        <f>$C$3*'1Md (1)'!B623</f>
        <v>121.74115557256226</v>
      </c>
      <c r="D366" s="21">
        <f>$D$3*'2M1 (1)'!B523</f>
        <v>0</v>
      </c>
      <c r="E366" s="21">
        <f t="shared" si="5"/>
        <v>177.33983547088627</v>
      </c>
      <c r="F366" s="22">
        <v>259</v>
      </c>
    </row>
    <row r="367" spans="1:6">
      <c r="A367" s="21">
        <v>26.22</v>
      </c>
      <c r="B367" s="21">
        <f>$B$3*background!B614</f>
        <v>55.598679898324022</v>
      </c>
      <c r="C367" s="21">
        <f>$C$3*'1Md (1)'!B624</f>
        <v>124.62901888501125</v>
      </c>
      <c r="D367" s="21">
        <f>$D$3*'2M1 (1)'!B524</f>
        <v>0</v>
      </c>
      <c r="E367" s="21">
        <f t="shared" si="5"/>
        <v>180.22769878333526</v>
      </c>
      <c r="F367" s="22">
        <v>277</v>
      </c>
    </row>
    <row r="368" spans="1:6">
      <c r="A368" s="21">
        <v>26.24</v>
      </c>
      <c r="B368" s="21">
        <f>$B$3*background!B615</f>
        <v>55.598679898324022</v>
      </c>
      <c r="C368" s="21">
        <f>$C$3*'1Md (1)'!B625</f>
        <v>127.74454504141711</v>
      </c>
      <c r="D368" s="21">
        <f>$D$3*'2M1 (1)'!B525</f>
        <v>0</v>
      </c>
      <c r="E368" s="21">
        <f t="shared" si="5"/>
        <v>183.34322493974113</v>
      </c>
      <c r="F368" s="22">
        <v>291</v>
      </c>
    </row>
    <row r="369" spans="1:6">
      <c r="A369" s="21">
        <v>26.26</v>
      </c>
      <c r="B369" s="21">
        <f>$B$3*background!B616</f>
        <v>55.598679898324022</v>
      </c>
      <c r="C369" s="21">
        <f>$C$3*'1Md (1)'!B626</f>
        <v>131.09393497527284</v>
      </c>
      <c r="D369" s="21">
        <f>$D$3*'2M1 (1)'!B526</f>
        <v>0</v>
      </c>
      <c r="E369" s="21">
        <f t="shared" ref="E369:E432" si="6">B369+C369+D369</f>
        <v>186.69261487359688</v>
      </c>
      <c r="F369" s="22">
        <v>285</v>
      </c>
    </row>
    <row r="370" spans="1:6">
      <c r="A370" s="21">
        <v>26.28</v>
      </c>
      <c r="B370" s="21">
        <f>$B$3*background!B617</f>
        <v>55.598679898324022</v>
      </c>
      <c r="C370" s="21">
        <f>$C$3*'1Md (1)'!B627</f>
        <v>134.69844902998295</v>
      </c>
      <c r="D370" s="21">
        <f>$D$3*'2M1 (1)'!B527</f>
        <v>0</v>
      </c>
      <c r="E370" s="21">
        <f t="shared" si="6"/>
        <v>190.29712892830696</v>
      </c>
      <c r="F370" s="22">
        <v>302</v>
      </c>
    </row>
    <row r="371" spans="1:6">
      <c r="A371" s="21">
        <v>26.3</v>
      </c>
      <c r="B371" s="21">
        <f>$B$3*background!B618</f>
        <v>55.598679898324022</v>
      </c>
      <c r="C371" s="21">
        <f>$C$3*'1Md (1)'!B628</f>
        <v>138.5749183107427</v>
      </c>
      <c r="D371" s="21">
        <f>$D$3*'2M1 (1)'!B528</f>
        <v>0</v>
      </c>
      <c r="E371" s="21">
        <f t="shared" si="6"/>
        <v>194.17359820906671</v>
      </c>
      <c r="F371" s="22">
        <v>309</v>
      </c>
    </row>
    <row r="372" spans="1:6">
      <c r="A372" s="21">
        <v>26.32</v>
      </c>
      <c r="B372" s="21">
        <f>$B$3*background!B619</f>
        <v>55.598679898324022</v>
      </c>
      <c r="C372" s="21">
        <f>$C$3*'1Md (1)'!B629</f>
        <v>142.74637485624035</v>
      </c>
      <c r="D372" s="21">
        <f>$D$3*'2M1 (1)'!B529</f>
        <v>0</v>
      </c>
      <c r="E372" s="21">
        <f t="shared" si="6"/>
        <v>198.34505475456439</v>
      </c>
      <c r="F372" s="22">
        <v>334</v>
      </c>
    </row>
    <row r="373" spans="1:6">
      <c r="A373" s="21">
        <v>26.34</v>
      </c>
      <c r="B373" s="21">
        <f>$B$3*background!B620</f>
        <v>55.598679898324022</v>
      </c>
      <c r="C373" s="21">
        <f>$C$3*'1Md (1)'!B630</f>
        <v>147.16675458909938</v>
      </c>
      <c r="D373" s="21">
        <f>$D$3*'2M1 (1)'!B530</f>
        <v>0</v>
      </c>
      <c r="E373" s="21">
        <f t="shared" si="6"/>
        <v>202.76543448742342</v>
      </c>
      <c r="F373" s="22">
        <v>336</v>
      </c>
    </row>
    <row r="374" spans="1:6">
      <c r="A374" s="21">
        <v>26.36</v>
      </c>
      <c r="B374" s="21">
        <f>$B$3*background!B621</f>
        <v>55.598679898324022</v>
      </c>
      <c r="C374" s="21">
        <f>$C$3*'1Md (1)'!B631</f>
        <v>152.05309018157445</v>
      </c>
      <c r="D374" s="21">
        <f>$D$3*'2M1 (1)'!B531</f>
        <v>0</v>
      </c>
      <c r="E374" s="21">
        <f t="shared" si="6"/>
        <v>207.65177007989848</v>
      </c>
      <c r="F374" s="22">
        <v>332</v>
      </c>
    </row>
    <row r="375" spans="1:6">
      <c r="A375" s="21">
        <v>26.38</v>
      </c>
      <c r="B375" s="21">
        <f>$B$3*background!B622</f>
        <v>55.598679898324022</v>
      </c>
      <c r="C375" s="21">
        <f>$C$3*'1Md (1)'!B632</f>
        <v>157.21226684774101</v>
      </c>
      <c r="D375" s="21">
        <f>$D$3*'2M1 (1)'!B532</f>
        <v>0</v>
      </c>
      <c r="E375" s="21">
        <f t="shared" si="6"/>
        <v>212.81094674606504</v>
      </c>
      <c r="F375" s="22">
        <v>363</v>
      </c>
    </row>
    <row r="376" spans="1:6">
      <c r="A376" s="21">
        <v>26.4</v>
      </c>
      <c r="B376" s="21">
        <f>$B$3*background!B623</f>
        <v>55.598679898324022</v>
      </c>
      <c r="C376" s="21">
        <f>$C$3*'1Md (1)'!B633</f>
        <v>162.71869578951492</v>
      </c>
      <c r="D376" s="21">
        <f>$D$3*'2M1 (1)'!B533</f>
        <v>0</v>
      </c>
      <c r="E376" s="21">
        <f t="shared" si="6"/>
        <v>218.31737568783893</v>
      </c>
      <c r="F376" s="22">
        <v>386</v>
      </c>
    </row>
    <row r="377" spans="1:6">
      <c r="A377" s="21">
        <v>26.42</v>
      </c>
      <c r="B377" s="21">
        <f>$B$3*background!B624</f>
        <v>55.598679898324022</v>
      </c>
      <c r="C377" s="21">
        <f>$C$3*'1Md (1)'!B634</f>
        <v>168.58300717859842</v>
      </c>
      <c r="D377" s="21">
        <f>$D$3*'2M1 (1)'!B534</f>
        <v>0</v>
      </c>
      <c r="E377" s="21">
        <f t="shared" si="6"/>
        <v>224.18168707692246</v>
      </c>
      <c r="F377" s="22">
        <v>403</v>
      </c>
    </row>
    <row r="378" spans="1:6">
      <c r="A378" s="21">
        <v>26.44</v>
      </c>
      <c r="B378" s="21">
        <f>$B$3*background!B625</f>
        <v>55.598679898324022</v>
      </c>
      <c r="C378" s="21">
        <f>$C$3*'1Md (1)'!B635</f>
        <v>174.74939261355473</v>
      </c>
      <c r="D378" s="21">
        <f>$D$3*'2M1 (1)'!B535</f>
        <v>0</v>
      </c>
      <c r="E378" s="21">
        <f t="shared" si="6"/>
        <v>230.34807251187874</v>
      </c>
      <c r="F378" s="22">
        <v>405</v>
      </c>
    </row>
    <row r="379" spans="1:6">
      <c r="A379" s="21">
        <v>26.46</v>
      </c>
      <c r="B379" s="21">
        <f>$B$3*background!B626</f>
        <v>55.598679898324022</v>
      </c>
      <c r="C379" s="21">
        <f>$C$3*'1Md (1)'!B636</f>
        <v>181.3356698307505</v>
      </c>
      <c r="D379" s="21">
        <f>$D$3*'2M1 (1)'!B536</f>
        <v>0</v>
      </c>
      <c r="E379" s="21">
        <f t="shared" si="6"/>
        <v>236.93434972907454</v>
      </c>
      <c r="F379" s="22">
        <v>426</v>
      </c>
    </row>
    <row r="380" spans="1:6">
      <c r="A380" s="21">
        <v>26.48</v>
      </c>
      <c r="B380" s="21">
        <f>$B$3*background!B627</f>
        <v>55.598679898324022</v>
      </c>
      <c r="C380" s="21">
        <f>$C$3*'1Md (1)'!B637</f>
        <v>188.33298035376725</v>
      </c>
      <c r="D380" s="21">
        <f>$D$3*'2M1 (1)'!B537</f>
        <v>0</v>
      </c>
      <c r="E380" s="21">
        <f t="shared" si="6"/>
        <v>243.93166025209126</v>
      </c>
      <c r="F380" s="22">
        <v>468</v>
      </c>
    </row>
    <row r="381" spans="1:6">
      <c r="A381" s="21">
        <v>26.5</v>
      </c>
      <c r="B381" s="21">
        <f>$B$3*background!B628</f>
        <v>55.598679898324022</v>
      </c>
      <c r="C381" s="21">
        <f>$C$3*'1Md (1)'!B638</f>
        <v>195.59693101698252</v>
      </c>
      <c r="D381" s="21">
        <f>$D$3*'2M1 (1)'!B538</f>
        <v>0</v>
      </c>
      <c r="E381" s="21">
        <f t="shared" si="6"/>
        <v>251.19561091530653</v>
      </c>
      <c r="F381" s="22">
        <v>486</v>
      </c>
    </row>
    <row r="382" spans="1:6">
      <c r="A382" s="21">
        <v>26.52</v>
      </c>
      <c r="B382" s="21">
        <f>$B$3*background!B629</f>
        <v>55.598679898324022</v>
      </c>
      <c r="C382" s="21">
        <f>$C$3*'1Md (1)'!B639</f>
        <v>203.17801513598209</v>
      </c>
      <c r="D382" s="21">
        <f>$D$3*'2M1 (1)'!B539</f>
        <v>0</v>
      </c>
      <c r="E382" s="21">
        <f t="shared" si="6"/>
        <v>258.7766950343061</v>
      </c>
      <c r="F382" s="22">
        <v>492</v>
      </c>
    </row>
    <row r="383" spans="1:6">
      <c r="A383" s="21">
        <v>26.54</v>
      </c>
      <c r="B383" s="21">
        <f>$B$3*background!B630</f>
        <v>55.598679898324022</v>
      </c>
      <c r="C383" s="21">
        <f>$C$3*'1Md (1)'!B640</f>
        <v>210.99739227064074</v>
      </c>
      <c r="D383" s="21">
        <f>$D$3*'2M1 (1)'!B540</f>
        <v>0</v>
      </c>
      <c r="E383" s="21">
        <f t="shared" si="6"/>
        <v>266.59607216896478</v>
      </c>
      <c r="F383" s="22">
        <v>543</v>
      </c>
    </row>
    <row r="384" spans="1:6">
      <c r="A384" s="21">
        <v>26.56</v>
      </c>
      <c r="B384" s="21">
        <f>$B$3*background!B631</f>
        <v>55.598679898324022</v>
      </c>
      <c r="C384" s="21">
        <f>$C$3*'1Md (1)'!B641</f>
        <v>219.13124531815814</v>
      </c>
      <c r="D384" s="21">
        <f>$D$3*'2M1 (1)'!B541</f>
        <v>0</v>
      </c>
      <c r="E384" s="21">
        <f t="shared" si="6"/>
        <v>274.72992521648217</v>
      </c>
      <c r="F384" s="22">
        <v>570</v>
      </c>
    </row>
    <row r="385" spans="1:6">
      <c r="A385" s="21">
        <v>26.58</v>
      </c>
      <c r="B385" s="21">
        <f>$B$3*background!B632</f>
        <v>55.598679898324022</v>
      </c>
      <c r="C385" s="21">
        <f>$C$3*'1Md (1)'!B642</f>
        <v>227.56274317333896</v>
      </c>
      <c r="D385" s="21">
        <f>$D$3*'2M1 (1)'!B542</f>
        <v>0</v>
      </c>
      <c r="E385" s="21">
        <f t="shared" si="6"/>
        <v>283.16142307166297</v>
      </c>
      <c r="F385" s="22">
        <v>601</v>
      </c>
    </row>
    <row r="386" spans="1:6">
      <c r="A386" s="21">
        <v>26.6</v>
      </c>
      <c r="B386" s="21">
        <f>$B$3*background!B633</f>
        <v>55.598679898324022</v>
      </c>
      <c r="C386" s="21">
        <f>$C$3*'1Md (1)'!B643</f>
        <v>236.09434181204946</v>
      </c>
      <c r="D386" s="21">
        <f>$D$3*'2M1 (1)'!B543</f>
        <v>0</v>
      </c>
      <c r="E386" s="21">
        <f t="shared" si="6"/>
        <v>291.6930217103735</v>
      </c>
      <c r="F386" s="22">
        <v>609</v>
      </c>
    </row>
    <row r="387" spans="1:6">
      <c r="A387" s="21">
        <v>26.62</v>
      </c>
      <c r="B387" s="21">
        <f>$B$3*background!B634</f>
        <v>55.598679898324022</v>
      </c>
      <c r="C387" s="21">
        <f>$C$3*'1Md (1)'!B644</f>
        <v>244.73489971070822</v>
      </c>
      <c r="D387" s="21">
        <f>$D$3*'2M1 (1)'!B544</f>
        <v>0</v>
      </c>
      <c r="E387" s="21">
        <f t="shared" si="6"/>
        <v>300.33357960903226</v>
      </c>
      <c r="F387" s="22">
        <v>607</v>
      </c>
    </row>
    <row r="388" spans="1:6">
      <c r="A388" s="21">
        <v>26.64</v>
      </c>
      <c r="B388" s="21">
        <f>$B$3*background!B635</f>
        <v>55.598679898324022</v>
      </c>
      <c r="C388" s="21">
        <f>$C$3*'1Md (1)'!B645</f>
        <v>253.42063583910161</v>
      </c>
      <c r="D388" s="21">
        <f>$D$3*'2M1 (1)'!B545</f>
        <v>0</v>
      </c>
      <c r="E388" s="21">
        <f t="shared" si="6"/>
        <v>309.01931573742564</v>
      </c>
      <c r="F388" s="22">
        <v>640</v>
      </c>
    </row>
    <row r="389" spans="1:6">
      <c r="A389" s="21">
        <v>26.66</v>
      </c>
      <c r="B389" s="21">
        <f>$B$3*background!B636</f>
        <v>55.598679898324022</v>
      </c>
      <c r="C389" s="21">
        <f>$C$3*'1Md (1)'!B646</f>
        <v>262.17458223591785</v>
      </c>
      <c r="D389" s="21">
        <f>$D$3*'2M1 (1)'!B546</f>
        <v>0</v>
      </c>
      <c r="E389" s="21">
        <f t="shared" si="6"/>
        <v>317.77326213424186</v>
      </c>
      <c r="F389" s="22">
        <v>603</v>
      </c>
    </row>
    <row r="390" spans="1:6">
      <c r="A390" s="21">
        <v>26.68</v>
      </c>
      <c r="B390" s="21">
        <f>$B$3*background!B637</f>
        <v>55.598679898324022</v>
      </c>
      <c r="C390" s="21">
        <f>$C$3*'1Md (1)'!B647</f>
        <v>270.87626362186461</v>
      </c>
      <c r="D390" s="21">
        <f>$D$3*'2M1 (1)'!B547</f>
        <v>0</v>
      </c>
      <c r="E390" s="21">
        <f t="shared" si="6"/>
        <v>326.47494352018862</v>
      </c>
      <c r="F390" s="22">
        <v>603</v>
      </c>
    </row>
    <row r="391" spans="1:6">
      <c r="A391" s="21">
        <v>26.7</v>
      </c>
      <c r="B391" s="21">
        <f>$B$3*background!B638</f>
        <v>55.598679898324022</v>
      </c>
      <c r="C391" s="21">
        <f>$C$3*'1Md (1)'!B648</f>
        <v>279.55579881676499</v>
      </c>
      <c r="D391" s="21">
        <f>$D$3*'2M1 (1)'!B548</f>
        <v>0</v>
      </c>
      <c r="E391" s="21">
        <f t="shared" si="6"/>
        <v>335.154478715089</v>
      </c>
      <c r="F391" s="22">
        <v>570</v>
      </c>
    </row>
    <row r="392" spans="1:6">
      <c r="A392" s="21">
        <v>26.72</v>
      </c>
      <c r="B392" s="21">
        <f>$B$3*background!B639</f>
        <v>55.598679898324022</v>
      </c>
      <c r="C392" s="21">
        <f>$C$3*'1Md (1)'!B649</f>
        <v>287.97046556675059</v>
      </c>
      <c r="D392" s="21">
        <f>$D$3*'2M1 (1)'!B549</f>
        <v>0</v>
      </c>
      <c r="E392" s="21">
        <f t="shared" si="6"/>
        <v>343.5691454650746</v>
      </c>
      <c r="F392" s="22">
        <v>597</v>
      </c>
    </row>
    <row r="393" spans="1:6">
      <c r="A393" s="21">
        <v>26.74</v>
      </c>
      <c r="B393" s="21">
        <f>$B$3*background!B640</f>
        <v>55.598679898324022</v>
      </c>
      <c r="C393" s="21">
        <f>$C$3*'1Md (1)'!B650</f>
        <v>296.13089404352365</v>
      </c>
      <c r="D393" s="21">
        <f>$D$3*'2M1 (1)'!B550</f>
        <v>0</v>
      </c>
      <c r="E393" s="21">
        <f t="shared" si="6"/>
        <v>351.72957394184766</v>
      </c>
      <c r="F393" s="22">
        <v>597</v>
      </c>
    </row>
    <row r="394" spans="1:6">
      <c r="A394" s="21">
        <v>26.76</v>
      </c>
      <c r="B394" s="21">
        <f>$B$3*background!B641</f>
        <v>55.598679898324022</v>
      </c>
      <c r="C394" s="21">
        <f>$C$3*'1Md (1)'!B651</f>
        <v>303.90332125316399</v>
      </c>
      <c r="D394" s="21">
        <f>$D$3*'2M1 (1)'!B551</f>
        <v>0</v>
      </c>
      <c r="E394" s="21">
        <f t="shared" si="6"/>
        <v>359.502001151488</v>
      </c>
      <c r="F394" s="22">
        <v>590</v>
      </c>
    </row>
    <row r="395" spans="1:6">
      <c r="A395" s="21">
        <v>26.78</v>
      </c>
      <c r="B395" s="21">
        <f>$B$3*background!B642</f>
        <v>55.598679898324022</v>
      </c>
      <c r="C395" s="21">
        <f>$C$3*'1Md (1)'!B652</f>
        <v>311.3497565306015</v>
      </c>
      <c r="D395" s="21">
        <f>$D$3*'2M1 (1)'!B552</f>
        <v>0</v>
      </c>
      <c r="E395" s="21">
        <f t="shared" si="6"/>
        <v>366.9484364289255</v>
      </c>
      <c r="F395" s="22">
        <v>552</v>
      </c>
    </row>
    <row r="396" spans="1:6">
      <c r="A396" s="21">
        <v>26.8</v>
      </c>
      <c r="B396" s="21">
        <f>$B$3*background!B643</f>
        <v>55.598679898324022</v>
      </c>
      <c r="C396" s="21">
        <f>$C$3*'1Md (1)'!B653</f>
        <v>318.43388012252007</v>
      </c>
      <c r="D396" s="21">
        <f>$D$3*'2M1 (1)'!B553</f>
        <v>0</v>
      </c>
      <c r="E396" s="21">
        <f t="shared" si="6"/>
        <v>374.03256002084407</v>
      </c>
      <c r="F396" s="22">
        <v>557</v>
      </c>
    </row>
    <row r="397" spans="1:6">
      <c r="A397" s="21">
        <v>26.82</v>
      </c>
      <c r="B397" s="21">
        <f>$B$3*background!B644</f>
        <v>55.598679898324022</v>
      </c>
      <c r="C397" s="21">
        <f>$C$3*'1Md (1)'!B654</f>
        <v>324.90322545099093</v>
      </c>
      <c r="D397" s="21">
        <f>$D$3*'2M1 (1)'!B554</f>
        <v>0</v>
      </c>
      <c r="E397" s="21">
        <f t="shared" si="6"/>
        <v>380.50190534931494</v>
      </c>
      <c r="F397" s="22">
        <v>558</v>
      </c>
    </row>
    <row r="398" spans="1:6">
      <c r="A398" s="21">
        <v>26.84</v>
      </c>
      <c r="B398" s="21">
        <f>$B$3*background!B645</f>
        <v>55.598679898324022</v>
      </c>
      <c r="C398" s="21">
        <f>$C$3*'1Md (1)'!B655</f>
        <v>330.80474244103237</v>
      </c>
      <c r="D398" s="21">
        <f>$D$3*'2M1 (1)'!B555</f>
        <v>0</v>
      </c>
      <c r="E398" s="21">
        <f t="shared" si="6"/>
        <v>386.40342233935638</v>
      </c>
      <c r="F398" s="22">
        <v>547</v>
      </c>
    </row>
    <row r="399" spans="1:6">
      <c r="A399" s="21">
        <v>26.86</v>
      </c>
      <c r="B399" s="21">
        <f>$B$3*background!B646</f>
        <v>55.598679898324022</v>
      </c>
      <c r="C399" s="21">
        <f>$C$3*'1Md (1)'!B656</f>
        <v>336.04187369968224</v>
      </c>
      <c r="D399" s="21">
        <f>$D$3*'2M1 (1)'!B556</f>
        <v>0</v>
      </c>
      <c r="E399" s="21">
        <f t="shared" si="6"/>
        <v>391.64055359800625</v>
      </c>
      <c r="F399" s="22">
        <v>535</v>
      </c>
    </row>
    <row r="400" spans="1:6">
      <c r="A400" s="21">
        <v>26.88</v>
      </c>
      <c r="B400" s="21">
        <f>$B$3*background!B647</f>
        <v>55.598679898324022</v>
      </c>
      <c r="C400" s="21">
        <f>$C$3*'1Md (1)'!B657</f>
        <v>340.50300242406661</v>
      </c>
      <c r="D400" s="21">
        <f>$D$3*'2M1 (1)'!B557</f>
        <v>0</v>
      </c>
      <c r="E400" s="21">
        <f t="shared" si="6"/>
        <v>396.10168232239062</v>
      </c>
      <c r="F400" s="22">
        <v>546</v>
      </c>
    </row>
    <row r="401" spans="1:6">
      <c r="A401" s="21">
        <v>26.9</v>
      </c>
      <c r="B401" s="21">
        <f>$B$3*background!B648</f>
        <v>55.598679898324022</v>
      </c>
      <c r="C401" s="21">
        <f>$C$3*'1Md (1)'!B658</f>
        <v>344.43173671569582</v>
      </c>
      <c r="D401" s="21">
        <f>$D$3*'2M1 (1)'!B558</f>
        <v>0</v>
      </c>
      <c r="E401" s="21">
        <f t="shared" si="6"/>
        <v>400.03041661401983</v>
      </c>
      <c r="F401" s="22">
        <v>500</v>
      </c>
    </row>
    <row r="402" spans="1:6">
      <c r="A402" s="21">
        <v>26.92</v>
      </c>
      <c r="B402" s="21">
        <f>$B$3*background!B649</f>
        <v>55.598679898324022</v>
      </c>
      <c r="C402" s="21">
        <f>$C$3*'1Md (1)'!B659</f>
        <v>347.44627624093022</v>
      </c>
      <c r="D402" s="21">
        <f>$D$3*'2M1 (1)'!B559</f>
        <v>0</v>
      </c>
      <c r="E402" s="21">
        <f t="shared" si="6"/>
        <v>403.04495613925423</v>
      </c>
      <c r="F402" s="22">
        <v>517</v>
      </c>
    </row>
    <row r="403" spans="1:6">
      <c r="A403" s="21">
        <v>26.94</v>
      </c>
      <c r="B403" s="21">
        <f>$B$3*background!B650</f>
        <v>55.598679898324022</v>
      </c>
      <c r="C403" s="21">
        <f>$C$3*'1Md (1)'!B660</f>
        <v>349.6476076309412</v>
      </c>
      <c r="D403" s="21">
        <f>$D$3*'2M1 (1)'!B560</f>
        <v>0</v>
      </c>
      <c r="E403" s="21">
        <f t="shared" si="6"/>
        <v>405.2462875292652</v>
      </c>
      <c r="F403" s="22">
        <v>490</v>
      </c>
    </row>
    <row r="404" spans="1:6">
      <c r="A404" s="21">
        <v>26.96</v>
      </c>
      <c r="B404" s="21">
        <f>$B$3*background!B651</f>
        <v>55.598679898324022</v>
      </c>
      <c r="C404" s="21">
        <f>$C$3*'1Md (1)'!B661</f>
        <v>351.01269884704055</v>
      </c>
      <c r="D404" s="21">
        <f>$D$3*'2M1 (1)'!B561</f>
        <v>0</v>
      </c>
      <c r="E404" s="21">
        <f t="shared" si="6"/>
        <v>406.61137874536456</v>
      </c>
      <c r="F404" s="22">
        <v>468</v>
      </c>
    </row>
    <row r="405" spans="1:6">
      <c r="A405" s="21">
        <v>26.98</v>
      </c>
      <c r="B405" s="21">
        <f>$B$3*background!B652</f>
        <v>55.598679898324022</v>
      </c>
      <c r="C405" s="21">
        <f>$C$3*'1Md (1)'!B662</f>
        <v>351.52826217460046</v>
      </c>
      <c r="D405" s="21">
        <f>$D$3*'2M1 (1)'!B562</f>
        <v>0</v>
      </c>
      <c r="E405" s="21">
        <f t="shared" si="6"/>
        <v>407.12694207292446</v>
      </c>
      <c r="F405" s="22">
        <v>472</v>
      </c>
    </row>
    <row r="406" spans="1:6">
      <c r="A406" s="21">
        <v>27</v>
      </c>
      <c r="B406" s="21">
        <f>$B$3*background!B653</f>
        <v>55.598679898324022</v>
      </c>
      <c r="C406" s="21">
        <f>$C$3*'1Md (1)'!B663</f>
        <v>351.15266277445369</v>
      </c>
      <c r="D406" s="21">
        <f>$D$3*'2M1 (1)'!B563</f>
        <v>0</v>
      </c>
      <c r="E406" s="21">
        <f t="shared" si="6"/>
        <v>406.7513426727777</v>
      </c>
      <c r="F406" s="22">
        <v>462</v>
      </c>
    </row>
    <row r="407" spans="1:6">
      <c r="A407" s="21">
        <v>27.02</v>
      </c>
      <c r="B407" s="21">
        <f>$B$3*background!B654</f>
        <v>55.598679898324022</v>
      </c>
      <c r="C407" s="21">
        <f>$C$3*'1Md (1)'!B664</f>
        <v>350.02852211693903</v>
      </c>
      <c r="D407" s="21">
        <f>$D$3*'2M1 (1)'!B564</f>
        <v>0</v>
      </c>
      <c r="E407" s="21">
        <f t="shared" si="6"/>
        <v>405.62720201526304</v>
      </c>
      <c r="F407" s="22">
        <v>440</v>
      </c>
    </row>
    <row r="408" spans="1:6">
      <c r="A408" s="21">
        <v>27.04</v>
      </c>
      <c r="B408" s="21">
        <f>$B$3*background!B655</f>
        <v>55.598679898324022</v>
      </c>
      <c r="C408" s="21">
        <f>$C$3*'1Md (1)'!B665</f>
        <v>347.99815932180616</v>
      </c>
      <c r="D408" s="21">
        <f>$D$3*'2M1 (1)'!B565</f>
        <v>0</v>
      </c>
      <c r="E408" s="21">
        <f t="shared" si="6"/>
        <v>403.59683922013016</v>
      </c>
      <c r="F408" s="22">
        <v>462</v>
      </c>
    </row>
    <row r="409" spans="1:6">
      <c r="A409" s="21">
        <v>27.06</v>
      </c>
      <c r="B409" s="21">
        <f>$B$3*background!B656</f>
        <v>55.598679898324022</v>
      </c>
      <c r="C409" s="21">
        <f>$C$3*'1Md (1)'!B666</f>
        <v>345.15104500088256</v>
      </c>
      <c r="D409" s="21">
        <f>$D$3*'2M1 (1)'!B566</f>
        <v>0</v>
      </c>
      <c r="E409" s="21">
        <f t="shared" si="6"/>
        <v>400.74972489920657</v>
      </c>
      <c r="F409" s="22">
        <v>421</v>
      </c>
    </row>
    <row r="410" spans="1:6">
      <c r="A410" s="21">
        <v>27.08</v>
      </c>
      <c r="B410" s="21">
        <f>$B$3*background!B657</f>
        <v>55.598679898324022</v>
      </c>
      <c r="C410" s="21">
        <f>$C$3*'1Md (1)'!B667</f>
        <v>341.51641212634934</v>
      </c>
      <c r="D410" s="21">
        <f>$D$3*'2M1 (1)'!B567</f>
        <v>0</v>
      </c>
      <c r="E410" s="21">
        <f t="shared" si="6"/>
        <v>397.11509202467334</v>
      </c>
      <c r="F410" s="22">
        <v>426</v>
      </c>
    </row>
    <row r="411" spans="1:6">
      <c r="A411" s="21">
        <v>27.1</v>
      </c>
      <c r="B411" s="21">
        <f>$B$3*background!B658</f>
        <v>55.598679898324022</v>
      </c>
      <c r="C411" s="21">
        <f>$C$3*'1Md (1)'!B668</f>
        <v>337.09691824113219</v>
      </c>
      <c r="D411" s="21">
        <f>$D$3*'2M1 (1)'!B568</f>
        <v>0</v>
      </c>
      <c r="E411" s="21">
        <f t="shared" si="6"/>
        <v>392.69559813945619</v>
      </c>
      <c r="F411" s="22">
        <v>398</v>
      </c>
    </row>
    <row r="412" spans="1:6">
      <c r="A412" s="21">
        <v>27.12</v>
      </c>
      <c r="B412" s="21">
        <f>$B$3*background!B659</f>
        <v>55.598679898324022</v>
      </c>
      <c r="C412" s="21">
        <f>$C$3*'1Md (1)'!B669</f>
        <v>332.01126692923964</v>
      </c>
      <c r="D412" s="21">
        <f>$D$3*'2M1 (1)'!B569</f>
        <v>0</v>
      </c>
      <c r="E412" s="21">
        <f t="shared" si="6"/>
        <v>387.60994682756365</v>
      </c>
      <c r="F412" s="22">
        <v>402</v>
      </c>
    </row>
    <row r="413" spans="1:6">
      <c r="A413" s="21">
        <v>27.14</v>
      </c>
      <c r="B413" s="21">
        <f>$B$3*background!B660</f>
        <v>55.598679898324022</v>
      </c>
      <c r="C413" s="21">
        <f>$C$3*'1Md (1)'!B670</f>
        <v>326.26743081944841</v>
      </c>
      <c r="D413" s="21">
        <f>$D$3*'2M1 (1)'!B570</f>
        <v>0</v>
      </c>
      <c r="E413" s="21">
        <f t="shared" si="6"/>
        <v>381.86611071777241</v>
      </c>
      <c r="F413" s="22">
        <v>385</v>
      </c>
    </row>
    <row r="414" spans="1:6">
      <c r="A414" s="21">
        <v>27.16</v>
      </c>
      <c r="B414" s="21">
        <f>$B$3*background!B661</f>
        <v>55.598679898324022</v>
      </c>
      <c r="C414" s="21">
        <f>$C$3*'1Md (1)'!B671</f>
        <v>320.00005875332062</v>
      </c>
      <c r="D414" s="21">
        <f>$D$3*'2M1 (1)'!B571</f>
        <v>0</v>
      </c>
      <c r="E414" s="21">
        <f t="shared" si="6"/>
        <v>375.59873865164462</v>
      </c>
      <c r="F414" s="22">
        <v>358</v>
      </c>
    </row>
    <row r="415" spans="1:6">
      <c r="A415" s="21">
        <v>27.18</v>
      </c>
      <c r="B415" s="21">
        <f>$B$3*background!B662</f>
        <v>55.598679898324022</v>
      </c>
      <c r="C415" s="21">
        <f>$C$3*'1Md (1)'!B672</f>
        <v>313.13031029073107</v>
      </c>
      <c r="D415" s="21">
        <f>$D$3*'2M1 (1)'!B572</f>
        <v>0</v>
      </c>
      <c r="E415" s="21">
        <f t="shared" si="6"/>
        <v>368.72899018905508</v>
      </c>
      <c r="F415" s="22">
        <v>345</v>
      </c>
    </row>
    <row r="416" spans="1:6">
      <c r="A416" s="21">
        <v>27.2</v>
      </c>
      <c r="B416" s="21">
        <f>$B$3*background!B663</f>
        <v>55.598679898324022</v>
      </c>
      <c r="C416" s="21">
        <f>$C$3*'1Md (1)'!B673</f>
        <v>305.76005791049312</v>
      </c>
      <c r="D416" s="21">
        <f>$D$3*'2M1 (1)'!B573</f>
        <v>0</v>
      </c>
      <c r="E416" s="21">
        <f t="shared" si="6"/>
        <v>361.35873780881712</v>
      </c>
      <c r="F416" s="22">
        <v>343</v>
      </c>
    </row>
    <row r="417" spans="1:6">
      <c r="A417" s="21">
        <v>27.22</v>
      </c>
      <c r="B417" s="21">
        <f>$B$3*background!B664</f>
        <v>55.598679898324022</v>
      </c>
      <c r="C417" s="21">
        <f>$C$3*'1Md (1)'!B674</f>
        <v>298.02749384473634</v>
      </c>
      <c r="D417" s="21">
        <f>$D$3*'2M1 (1)'!B574</f>
        <v>0</v>
      </c>
      <c r="E417" s="21">
        <f t="shared" si="6"/>
        <v>353.62617374306035</v>
      </c>
      <c r="F417" s="22">
        <v>327</v>
      </c>
    </row>
    <row r="418" spans="1:6">
      <c r="A418" s="21">
        <v>27.24</v>
      </c>
      <c r="B418" s="21">
        <f>$B$3*background!B665</f>
        <v>55.598679898324022</v>
      </c>
      <c r="C418" s="21">
        <f>$C$3*'1Md (1)'!B675</f>
        <v>289.96450860856737</v>
      </c>
      <c r="D418" s="21">
        <f>$D$3*'2M1 (1)'!B575</f>
        <v>0</v>
      </c>
      <c r="E418" s="21">
        <f t="shared" si="6"/>
        <v>345.56318850689138</v>
      </c>
      <c r="F418" s="22">
        <v>322</v>
      </c>
    </row>
    <row r="419" spans="1:6">
      <c r="A419" s="21">
        <v>27.26</v>
      </c>
      <c r="B419" s="21">
        <f>$B$3*background!B666</f>
        <v>55.598679898324022</v>
      </c>
      <c r="C419" s="21">
        <f>$C$3*'1Md (1)'!B676</f>
        <v>281.64374170861845</v>
      </c>
      <c r="D419" s="21">
        <f>$D$3*'2M1 (1)'!B576</f>
        <v>0</v>
      </c>
      <c r="E419" s="21">
        <f t="shared" si="6"/>
        <v>337.24242160694246</v>
      </c>
      <c r="F419" s="22">
        <v>304</v>
      </c>
    </row>
    <row r="420" spans="1:6">
      <c r="A420" s="21">
        <v>27.28</v>
      </c>
      <c r="B420" s="21">
        <f>$B$3*background!B667</f>
        <v>55.598679898324022</v>
      </c>
      <c r="C420" s="21">
        <f>$C$3*'1Md (1)'!B677</f>
        <v>273.13517510859617</v>
      </c>
      <c r="D420" s="21">
        <f>$D$3*'2M1 (1)'!B577</f>
        <v>0</v>
      </c>
      <c r="E420" s="21">
        <f t="shared" si="6"/>
        <v>328.73385500692018</v>
      </c>
      <c r="F420" s="22">
        <v>303</v>
      </c>
    </row>
    <row r="421" spans="1:6">
      <c r="A421" s="21">
        <v>27.3</v>
      </c>
      <c r="B421" s="21">
        <f>$B$3*background!B668</f>
        <v>55.598679898324022</v>
      </c>
      <c r="C421" s="21">
        <f>$C$3*'1Md (1)'!B678</f>
        <v>264.57345765006255</v>
      </c>
      <c r="D421" s="21">
        <f>$D$3*'2M1 (1)'!B578</f>
        <v>0</v>
      </c>
      <c r="E421" s="21">
        <f t="shared" si="6"/>
        <v>320.17213754838656</v>
      </c>
      <c r="F421" s="22">
        <v>288</v>
      </c>
    </row>
    <row r="422" spans="1:6">
      <c r="A422" s="21">
        <v>27.32</v>
      </c>
      <c r="B422" s="21">
        <f>$B$3*background!B669</f>
        <v>55.598679898324022</v>
      </c>
      <c r="C422" s="21">
        <f>$C$3*'1Md (1)'!B679</f>
        <v>255.9160686462086</v>
      </c>
      <c r="D422" s="21">
        <f>$D$3*'2M1 (1)'!B579</f>
        <v>0</v>
      </c>
      <c r="E422" s="21">
        <f t="shared" si="6"/>
        <v>311.51474854453261</v>
      </c>
      <c r="F422" s="22">
        <v>293</v>
      </c>
    </row>
    <row r="423" spans="1:6">
      <c r="A423" s="21">
        <v>27.34</v>
      </c>
      <c r="B423" s="21">
        <f>$B$3*background!B670</f>
        <v>55.598679898324022</v>
      </c>
      <c r="C423" s="21">
        <f>$C$3*'1Md (1)'!B680</f>
        <v>247.27373905226614</v>
      </c>
      <c r="D423" s="21">
        <f>$D$3*'2M1 (1)'!B580</f>
        <v>0</v>
      </c>
      <c r="E423" s="21">
        <f t="shared" si="6"/>
        <v>302.87241895059014</v>
      </c>
      <c r="F423" s="22">
        <v>285</v>
      </c>
    </row>
    <row r="424" spans="1:6">
      <c r="A424" s="21">
        <v>27.36</v>
      </c>
      <c r="B424" s="21">
        <f>$B$3*background!B671</f>
        <v>55.598679898324022</v>
      </c>
      <c r="C424" s="21">
        <f>$C$3*'1Md (1)'!B681</f>
        <v>238.70936405080701</v>
      </c>
      <c r="D424" s="21">
        <f>$D$3*'2M1 (1)'!B581</f>
        <v>0</v>
      </c>
      <c r="E424" s="21">
        <f t="shared" si="6"/>
        <v>294.30804394913105</v>
      </c>
      <c r="F424" s="22">
        <v>277</v>
      </c>
    </row>
    <row r="425" spans="1:6">
      <c r="A425" s="21">
        <v>27.38</v>
      </c>
      <c r="B425" s="21">
        <f>$B$3*background!B672</f>
        <v>55.598679898324022</v>
      </c>
      <c r="C425" s="21">
        <f>$C$3*'1Md (1)'!B682</f>
        <v>230.27963789090987</v>
      </c>
      <c r="D425" s="21">
        <f>$D$3*'2M1 (1)'!B582</f>
        <v>0</v>
      </c>
      <c r="E425" s="21">
        <f t="shared" si="6"/>
        <v>285.8783177892339</v>
      </c>
      <c r="F425" s="22">
        <v>272</v>
      </c>
    </row>
    <row r="426" spans="1:6">
      <c r="A426" s="21">
        <v>27.4</v>
      </c>
      <c r="B426" s="21">
        <f>$B$3*background!B673</f>
        <v>55.598679898324022</v>
      </c>
      <c r="C426" s="21">
        <f>$C$3*'1Md (1)'!B683</f>
        <v>222.03771143108611</v>
      </c>
      <c r="D426" s="21">
        <f>$D$3*'2M1 (1)'!B583</f>
        <v>0</v>
      </c>
      <c r="E426" s="21">
        <f t="shared" si="6"/>
        <v>277.63639132941012</v>
      </c>
      <c r="F426" s="22">
        <v>268</v>
      </c>
    </row>
    <row r="427" spans="1:6">
      <c r="A427" s="21">
        <v>27.42</v>
      </c>
      <c r="B427" s="21">
        <f>$B$3*background!B674</f>
        <v>55.598679898324022</v>
      </c>
      <c r="C427" s="21">
        <f>$C$3*'1Md (1)'!B684</f>
        <v>214.10583164591176</v>
      </c>
      <c r="D427" s="21">
        <f>$D$3*'2M1 (1)'!B584</f>
        <v>0</v>
      </c>
      <c r="E427" s="21">
        <f t="shared" si="6"/>
        <v>269.7045115442358</v>
      </c>
      <c r="F427" s="22">
        <v>253</v>
      </c>
    </row>
    <row r="428" spans="1:6">
      <c r="A428" s="21">
        <v>27.44</v>
      </c>
      <c r="B428" s="21">
        <f>$B$3*background!B675</f>
        <v>55.598679898324022</v>
      </c>
      <c r="C428" s="21">
        <f>$C$3*'1Md (1)'!B685</f>
        <v>206.38124020893162</v>
      </c>
      <c r="D428" s="21">
        <f>$D$3*'2M1 (1)'!B585</f>
        <v>0</v>
      </c>
      <c r="E428" s="21">
        <f t="shared" si="6"/>
        <v>261.97992010725562</v>
      </c>
      <c r="F428" s="22">
        <v>267</v>
      </c>
    </row>
    <row r="429" spans="1:6">
      <c r="A429" s="21">
        <v>27.46</v>
      </c>
      <c r="B429" s="21">
        <f>$B$3*background!B676</f>
        <v>55.598679898324022</v>
      </c>
      <c r="C429" s="21">
        <f>$C$3*'1Md (1)'!B686</f>
        <v>198.96403790367538</v>
      </c>
      <c r="D429" s="21">
        <f>$D$3*'2M1 (1)'!B586</f>
        <v>0</v>
      </c>
      <c r="E429" s="21">
        <f t="shared" si="6"/>
        <v>254.56271780199938</v>
      </c>
      <c r="F429" s="22">
        <v>226</v>
      </c>
    </row>
    <row r="430" spans="1:6">
      <c r="A430" s="21">
        <v>27.48</v>
      </c>
      <c r="B430" s="21">
        <f>$B$3*background!B677</f>
        <v>55.598679898324022</v>
      </c>
      <c r="C430" s="21">
        <f>$C$3*'1Md (1)'!B687</f>
        <v>191.88080015939863</v>
      </c>
      <c r="D430" s="21">
        <f>$D$3*'2M1 (1)'!B587</f>
        <v>0</v>
      </c>
      <c r="E430" s="21">
        <f t="shared" si="6"/>
        <v>247.47948005772264</v>
      </c>
      <c r="F430" s="22">
        <v>248</v>
      </c>
    </row>
    <row r="431" spans="1:6">
      <c r="A431" s="21">
        <v>27.5</v>
      </c>
      <c r="B431" s="21">
        <f>$B$3*background!B678</f>
        <v>55.598679898324022</v>
      </c>
      <c r="C431" s="21">
        <f>$C$3*'1Md (1)'!B688</f>
        <v>185.15721655771523</v>
      </c>
      <c r="D431" s="21">
        <f>$D$3*'2M1 (1)'!B588</f>
        <v>0</v>
      </c>
      <c r="E431" s="21">
        <f t="shared" si="6"/>
        <v>240.75589645603924</v>
      </c>
      <c r="F431" s="22">
        <v>247</v>
      </c>
    </row>
    <row r="432" spans="1:6">
      <c r="A432" s="21">
        <v>27.52</v>
      </c>
      <c r="B432" s="21">
        <f>$B$3*background!B679</f>
        <v>55.598679898324022</v>
      </c>
      <c r="C432" s="21">
        <f>$C$3*'1Md (1)'!B689</f>
        <v>178.80834650853672</v>
      </c>
      <c r="D432" s="21">
        <f>$D$3*'2M1 (1)'!B589</f>
        <v>0</v>
      </c>
      <c r="E432" s="21">
        <f t="shared" si="6"/>
        <v>234.40702640686072</v>
      </c>
      <c r="F432" s="22">
        <v>235</v>
      </c>
    </row>
    <row r="433" spans="1:6">
      <c r="A433" s="21">
        <v>27.54</v>
      </c>
      <c r="B433" s="21">
        <f>$B$3*background!B680</f>
        <v>55.598679898324022</v>
      </c>
      <c r="C433" s="21">
        <f>$C$3*'1Md (1)'!B690</f>
        <v>172.84659187884907</v>
      </c>
      <c r="D433" s="21">
        <f>$D$3*'2M1 (1)'!B590</f>
        <v>0</v>
      </c>
      <c r="E433" s="21">
        <f t="shared" ref="E433:E496" si="7">B433+C433+D433</f>
        <v>228.4452717771731</v>
      </c>
      <c r="F433" s="22">
        <v>225</v>
      </c>
    </row>
    <row r="434" spans="1:6">
      <c r="A434" s="21">
        <v>27.56</v>
      </c>
      <c r="B434" s="21">
        <f>$B$3*background!B681</f>
        <v>55.598679898324022</v>
      </c>
      <c r="C434" s="21">
        <f>$C$3*'1Md (1)'!B691</f>
        <v>167.36851006161453</v>
      </c>
      <c r="D434" s="21">
        <f>$D$3*'2M1 (1)'!B591</f>
        <v>0</v>
      </c>
      <c r="E434" s="21">
        <f t="shared" si="7"/>
        <v>222.96718995993854</v>
      </c>
      <c r="F434" s="22">
        <v>233</v>
      </c>
    </row>
    <row r="435" spans="1:6">
      <c r="A435" s="21">
        <v>27.58</v>
      </c>
      <c r="B435" s="21">
        <f>$B$3*background!B682</f>
        <v>55.598679898324022</v>
      </c>
      <c r="C435" s="21">
        <f>$C$3*'1Md (1)'!B692</f>
        <v>162.18984474732716</v>
      </c>
      <c r="D435" s="21">
        <f>$D$3*'2M1 (1)'!B592</f>
        <v>0</v>
      </c>
      <c r="E435" s="21">
        <f t="shared" si="7"/>
        <v>217.78852464565119</v>
      </c>
      <c r="F435" s="22">
        <v>218</v>
      </c>
    </row>
    <row r="436" spans="1:6">
      <c r="A436" s="21">
        <v>27.6</v>
      </c>
      <c r="B436" s="21">
        <f>$B$3*background!B683</f>
        <v>55.598679898324022</v>
      </c>
      <c r="C436" s="21">
        <f>$C$3*'1Md (1)'!B693</f>
        <v>157.3974090048888</v>
      </c>
      <c r="D436" s="21">
        <f>$D$3*'2M1 (1)'!B593</f>
        <v>0</v>
      </c>
      <c r="E436" s="21">
        <f t="shared" si="7"/>
        <v>212.99608890321281</v>
      </c>
      <c r="F436" s="22">
        <v>222</v>
      </c>
    </row>
    <row r="437" spans="1:6">
      <c r="A437" s="21">
        <v>27.62</v>
      </c>
      <c r="B437" s="21">
        <f>$B$3*background!B684</f>
        <v>55.598679898324022</v>
      </c>
      <c r="C437" s="21">
        <f>$C$3*'1Md (1)'!B694</f>
        <v>152.97968681495533</v>
      </c>
      <c r="D437" s="21">
        <f>$D$3*'2M1 (1)'!B594</f>
        <v>0</v>
      </c>
      <c r="E437" s="21">
        <f t="shared" si="7"/>
        <v>208.57836671327937</v>
      </c>
      <c r="F437" s="22">
        <v>207</v>
      </c>
    </row>
    <row r="438" spans="1:6">
      <c r="A438" s="21">
        <v>27.64</v>
      </c>
      <c r="B438" s="21">
        <f>$B$3*background!B685</f>
        <v>55.598679898324022</v>
      </c>
      <c r="C438" s="21">
        <f>$C$3*'1Md (1)'!B695</f>
        <v>148.92870554875003</v>
      </c>
      <c r="D438" s="21">
        <f>$D$3*'2M1 (1)'!B595</f>
        <v>0</v>
      </c>
      <c r="E438" s="21">
        <f t="shared" si="7"/>
        <v>204.52738544707404</v>
      </c>
      <c r="F438" s="22">
        <v>213</v>
      </c>
    </row>
    <row r="439" spans="1:6">
      <c r="A439" s="21">
        <v>27.66</v>
      </c>
      <c r="B439" s="21">
        <f>$B$3*background!B686</f>
        <v>55.598679898324022</v>
      </c>
      <c r="C439" s="21">
        <f>$C$3*'1Md (1)'!B696</f>
        <v>145.44378092569042</v>
      </c>
      <c r="D439" s="21">
        <f>$D$3*'2M1 (1)'!B596</f>
        <v>0</v>
      </c>
      <c r="E439" s="21">
        <f t="shared" si="7"/>
        <v>201.04246082401443</v>
      </c>
      <c r="F439" s="22">
        <v>198</v>
      </c>
    </row>
    <row r="440" spans="1:6">
      <c r="A440" s="21">
        <v>27.68</v>
      </c>
      <c r="B440" s="21">
        <f>$B$3*background!B687</f>
        <v>55.598679898324022</v>
      </c>
      <c r="C440" s="21">
        <f>$C$3*'1Md (1)'!B697</f>
        <v>142.04124013332336</v>
      </c>
      <c r="D440" s="21">
        <f>$D$3*'2M1 (1)'!B597</f>
        <v>0</v>
      </c>
      <c r="E440" s="21">
        <f t="shared" si="7"/>
        <v>197.63992003164736</v>
      </c>
      <c r="F440" s="22">
        <v>205</v>
      </c>
    </row>
    <row r="441" spans="1:6">
      <c r="A441" s="21">
        <v>27.7</v>
      </c>
      <c r="B441" s="21">
        <f>$B$3*background!B688</f>
        <v>55.598679898324022</v>
      </c>
      <c r="C441" s="21">
        <f>$C$3*'1Md (1)'!B698</f>
        <v>138.90622532879669</v>
      </c>
      <c r="D441" s="21">
        <f>$D$3*'2M1 (1)'!B598</f>
        <v>0</v>
      </c>
      <c r="E441" s="21">
        <f t="shared" si="7"/>
        <v>194.50490522712073</v>
      </c>
      <c r="F441" s="22">
        <v>190</v>
      </c>
    </row>
    <row r="442" spans="1:6">
      <c r="A442" s="21">
        <v>27.72</v>
      </c>
      <c r="B442" s="21">
        <f>$B$3*background!B689</f>
        <v>55.598679898324022</v>
      </c>
      <c r="C442" s="21">
        <f>$C$3*'1Md (1)'!B699</f>
        <v>136.19553154471879</v>
      </c>
      <c r="D442" s="21">
        <f>$D$3*'2M1 (1)'!B599</f>
        <v>0</v>
      </c>
      <c r="E442" s="21">
        <f t="shared" si="7"/>
        <v>191.7942114430428</v>
      </c>
      <c r="F442" s="22">
        <v>206</v>
      </c>
    </row>
    <row r="443" spans="1:6">
      <c r="A443" s="21">
        <v>27.74</v>
      </c>
      <c r="B443" s="21">
        <f>$B$3*background!B690</f>
        <v>55.598679898324022</v>
      </c>
      <c r="C443" s="21">
        <f>$C$3*'1Md (1)'!B700</f>
        <v>133.70629967110477</v>
      </c>
      <c r="D443" s="21">
        <f>$D$3*'2M1 (1)'!B600</f>
        <v>0</v>
      </c>
      <c r="E443" s="21">
        <f t="shared" si="7"/>
        <v>189.30497956942878</v>
      </c>
      <c r="F443" s="22">
        <v>184</v>
      </c>
    </row>
    <row r="444" spans="1:6">
      <c r="A444" s="21">
        <v>27.76</v>
      </c>
      <c r="B444" s="21">
        <f>$B$3*background!B691</f>
        <v>55.598679898324022</v>
      </c>
      <c r="C444" s="21">
        <f>$C$3*'1Md (1)'!B701</f>
        <v>131.46864852777773</v>
      </c>
      <c r="D444" s="21">
        <f>$D$3*'2M1 (1)'!B601</f>
        <v>0</v>
      </c>
      <c r="E444" s="21">
        <f t="shared" si="7"/>
        <v>187.06732842610177</v>
      </c>
      <c r="F444" s="22">
        <v>207</v>
      </c>
    </row>
    <row r="445" spans="1:6">
      <c r="A445" s="21">
        <v>27.78</v>
      </c>
      <c r="B445" s="21">
        <f>$B$3*background!B692</f>
        <v>55.598679898324022</v>
      </c>
      <c r="C445" s="21">
        <f>$C$3*'1Md (1)'!B702</f>
        <v>129.65088916669021</v>
      </c>
      <c r="D445" s="21">
        <f>$D$3*'2M1 (1)'!B602</f>
        <v>0</v>
      </c>
      <c r="E445" s="21">
        <f t="shared" si="7"/>
        <v>185.24956906501421</v>
      </c>
      <c r="F445" s="22">
        <v>177</v>
      </c>
    </row>
    <row r="446" spans="1:6">
      <c r="A446" s="21">
        <v>27.8</v>
      </c>
      <c r="B446" s="21">
        <f>$B$3*background!B693</f>
        <v>55.598679898324022</v>
      </c>
      <c r="C446" s="21">
        <f>$C$3*'1Md (1)'!B703</f>
        <v>127.86502032070948</v>
      </c>
      <c r="D446" s="21">
        <f>$D$3*'2M1 (1)'!B603</f>
        <v>0</v>
      </c>
      <c r="E446" s="21">
        <f t="shared" si="7"/>
        <v>183.46370021903351</v>
      </c>
      <c r="F446" s="22">
        <v>191</v>
      </c>
    </row>
    <row r="447" spans="1:6">
      <c r="A447" s="21">
        <v>27.82</v>
      </c>
      <c r="B447" s="21">
        <f>$B$3*background!B694</f>
        <v>55.598679898324022</v>
      </c>
      <c r="C447" s="21">
        <f>$C$3*'1Md (1)'!B704</f>
        <v>126.26429363187654</v>
      </c>
      <c r="D447" s="21">
        <f>$D$3*'2M1 (1)'!B604</f>
        <v>0</v>
      </c>
      <c r="E447" s="21">
        <f t="shared" si="7"/>
        <v>181.86297353020058</v>
      </c>
      <c r="F447" s="22">
        <v>186</v>
      </c>
    </row>
    <row r="448" spans="1:6">
      <c r="A448" s="21">
        <v>27.84</v>
      </c>
      <c r="B448" s="21">
        <f>$B$3*background!B695</f>
        <v>55.598679898324022</v>
      </c>
      <c r="C448" s="21">
        <f>$C$3*'1Md (1)'!B705</f>
        <v>124.71494610627124</v>
      </c>
      <c r="D448" s="21">
        <f>$D$3*'2M1 (1)'!B605</f>
        <v>0</v>
      </c>
      <c r="E448" s="21">
        <f t="shared" si="7"/>
        <v>180.31362600459528</v>
      </c>
      <c r="F448" s="22">
        <v>172</v>
      </c>
    </row>
    <row r="449" spans="1:6">
      <c r="A449" s="21">
        <v>27.86</v>
      </c>
      <c r="B449" s="21">
        <f>$B$3*background!B696</f>
        <v>55.598679898324022</v>
      </c>
      <c r="C449" s="21">
        <f>$C$3*'1Md (1)'!B706</f>
        <v>123.42958117793889</v>
      </c>
      <c r="D449" s="21">
        <f>$D$3*'2M1 (1)'!B606</f>
        <v>0</v>
      </c>
      <c r="E449" s="21">
        <f t="shared" si="7"/>
        <v>179.02826107626291</v>
      </c>
      <c r="F449" s="22">
        <v>191</v>
      </c>
    </row>
    <row r="450" spans="1:6">
      <c r="A450" s="21">
        <v>27.88</v>
      </c>
      <c r="B450" s="21">
        <f>$B$3*background!B697</f>
        <v>55.598679898324022</v>
      </c>
      <c r="C450" s="21">
        <f>$C$3*'1Md (1)'!B707</f>
        <v>122.4852675917209</v>
      </c>
      <c r="D450" s="21">
        <f>$D$3*'2M1 (1)'!B607</f>
        <v>0</v>
      </c>
      <c r="E450" s="21">
        <f t="shared" si="7"/>
        <v>178.08394749004492</v>
      </c>
      <c r="F450" s="22">
        <v>172</v>
      </c>
    </row>
    <row r="451" spans="1:6">
      <c r="A451" s="21">
        <v>27.9</v>
      </c>
      <c r="B451" s="21">
        <f>$B$3*background!B698</f>
        <v>55.598679898324022</v>
      </c>
      <c r="C451" s="21">
        <f>$C$3*'1Md (1)'!B708</f>
        <v>121.48248806114044</v>
      </c>
      <c r="D451" s="21">
        <f>$D$3*'2M1 (1)'!B608</f>
        <v>0</v>
      </c>
      <c r="E451" s="21">
        <f t="shared" si="7"/>
        <v>177.08116795946447</v>
      </c>
      <c r="F451" s="22">
        <v>185</v>
      </c>
    </row>
    <row r="452" spans="1:6">
      <c r="A452" s="21">
        <v>27.92</v>
      </c>
      <c r="B452" s="21">
        <f>$B$3*background!B699</f>
        <v>55.598679898324022</v>
      </c>
      <c r="C452" s="21">
        <f>$C$3*'1Md (1)'!B709</f>
        <v>120.58955363815008</v>
      </c>
      <c r="D452" s="21">
        <f>$D$3*'2M1 (1)'!B609</f>
        <v>0</v>
      </c>
      <c r="E452" s="21">
        <f t="shared" si="7"/>
        <v>176.18823353647412</v>
      </c>
      <c r="F452" s="22">
        <v>180</v>
      </c>
    </row>
    <row r="453" spans="1:6">
      <c r="A453" s="21">
        <v>27.94</v>
      </c>
      <c r="B453" s="21">
        <f>$B$3*background!B700</f>
        <v>55.598679898324022</v>
      </c>
      <c r="C453" s="21">
        <f>$C$3*'1Md (1)'!B710</f>
        <v>119.80114923689868</v>
      </c>
      <c r="D453" s="21">
        <f>$D$3*'2M1 (1)'!B610</f>
        <v>0</v>
      </c>
      <c r="E453" s="21">
        <f t="shared" si="7"/>
        <v>175.39982913522272</v>
      </c>
      <c r="F453" s="22">
        <v>185</v>
      </c>
    </row>
    <row r="454" spans="1:6">
      <c r="A454" s="21">
        <v>27.96</v>
      </c>
      <c r="B454" s="21">
        <f>$B$3*background!B701</f>
        <v>55.598679898324022</v>
      </c>
      <c r="C454" s="21">
        <f>$C$3*'1Md (1)'!B711</f>
        <v>118.97465338704748</v>
      </c>
      <c r="D454" s="21">
        <f>$D$3*'2M1 (1)'!B611</f>
        <v>0</v>
      </c>
      <c r="E454" s="21">
        <f t="shared" si="7"/>
        <v>174.57333328537152</v>
      </c>
      <c r="F454" s="22">
        <v>156</v>
      </c>
    </row>
    <row r="455" spans="1:6">
      <c r="A455" s="21">
        <v>27.98</v>
      </c>
      <c r="B455" s="21">
        <f>$B$3*background!B702</f>
        <v>55.598679898324022</v>
      </c>
      <c r="C455" s="21">
        <f>$C$3*'1Md (1)'!B712</f>
        <v>118.30406672216284</v>
      </c>
      <c r="D455" s="21">
        <f>$D$3*'2M1 (1)'!B612</f>
        <v>0</v>
      </c>
      <c r="E455" s="21">
        <f t="shared" si="7"/>
        <v>173.90274662048688</v>
      </c>
      <c r="F455" s="22">
        <v>157</v>
      </c>
    </row>
    <row r="456" spans="1:6">
      <c r="A456" s="21">
        <v>28</v>
      </c>
      <c r="B456" s="21">
        <f>$B$3*background!B703</f>
        <v>55.598679898324022</v>
      </c>
      <c r="C456" s="21">
        <f>$C$3*'1Md (1)'!B713</f>
        <v>118.05780107772699</v>
      </c>
      <c r="D456" s="21">
        <f>$D$3*'2M1 (1)'!B613</f>
        <v>0</v>
      </c>
      <c r="E456" s="21">
        <f t="shared" si="7"/>
        <v>173.656480976051</v>
      </c>
      <c r="F456" s="22">
        <v>180</v>
      </c>
    </row>
    <row r="457" spans="1:6">
      <c r="A457" s="21">
        <v>28.02</v>
      </c>
      <c r="B457" s="21">
        <f>$B$3*background!B704</f>
        <v>55.598679898324022</v>
      </c>
      <c r="C457" s="21">
        <f>$C$3*'1Md (1)'!B714</f>
        <v>117.62196403793409</v>
      </c>
      <c r="D457" s="21">
        <f>$D$3*'2M1 (1)'!B614</f>
        <v>0</v>
      </c>
      <c r="E457" s="21">
        <f t="shared" si="7"/>
        <v>173.22064393625811</v>
      </c>
      <c r="F457" s="22">
        <v>161</v>
      </c>
    </row>
    <row r="458" spans="1:6">
      <c r="A458" s="21">
        <v>28.04</v>
      </c>
      <c r="B458" s="21">
        <f>$B$3*background!B705</f>
        <v>55.598679898324022</v>
      </c>
      <c r="C458" s="21">
        <f>$C$3*'1Md (1)'!B715</f>
        <v>117.26408159062446</v>
      </c>
      <c r="D458" s="21">
        <f>$D$3*'2M1 (1)'!B615</f>
        <v>0</v>
      </c>
      <c r="E458" s="21">
        <f t="shared" si="7"/>
        <v>172.86276148894848</v>
      </c>
      <c r="F458" s="22">
        <v>180</v>
      </c>
    </row>
    <row r="459" spans="1:6">
      <c r="A459" s="21">
        <v>28.06</v>
      </c>
      <c r="B459" s="21">
        <f>$B$3*background!B706</f>
        <v>55.598679898324022</v>
      </c>
      <c r="C459" s="21">
        <f>$C$3*'1Md (1)'!B716</f>
        <v>116.97529525937956</v>
      </c>
      <c r="D459" s="21">
        <f>$D$3*'2M1 (1)'!B616</f>
        <v>0</v>
      </c>
      <c r="E459" s="21">
        <f t="shared" si="7"/>
        <v>172.57397515770359</v>
      </c>
      <c r="F459" s="22">
        <v>182</v>
      </c>
    </row>
    <row r="460" spans="1:6">
      <c r="A460" s="21">
        <v>28.08</v>
      </c>
      <c r="B460" s="21">
        <f>$B$3*background!B707</f>
        <v>55.598679898324022</v>
      </c>
      <c r="C460" s="21">
        <f>$C$3*'1Md (1)'!B717</f>
        <v>116.75737673948311</v>
      </c>
      <c r="D460" s="21">
        <f>$D$3*'2M1 (1)'!B617</f>
        <v>0</v>
      </c>
      <c r="E460" s="21">
        <f t="shared" si="7"/>
        <v>172.35605663780711</v>
      </c>
      <c r="F460" s="22">
        <v>172</v>
      </c>
    </row>
    <row r="461" spans="1:6">
      <c r="A461" s="21">
        <v>28.1</v>
      </c>
      <c r="B461" s="21">
        <f>$B$3*background!B708</f>
        <v>55.598679898324022</v>
      </c>
      <c r="C461" s="21">
        <f>$C$3*'1Md (1)'!B718</f>
        <v>116.69536740455322</v>
      </c>
      <c r="D461" s="21">
        <f>$D$3*'2M1 (1)'!B618</f>
        <v>0</v>
      </c>
      <c r="E461" s="21">
        <f t="shared" si="7"/>
        <v>172.29404730287723</v>
      </c>
      <c r="F461" s="22">
        <v>148</v>
      </c>
    </row>
    <row r="462" spans="1:6">
      <c r="A462" s="21">
        <v>28.12</v>
      </c>
      <c r="B462" s="21">
        <f>$B$3*background!B709</f>
        <v>55.598679898324022</v>
      </c>
      <c r="C462" s="21">
        <f>$C$3*'1Md (1)'!B719</f>
        <v>116.6280429837722</v>
      </c>
      <c r="D462" s="21">
        <f>$D$3*'2M1 (1)'!B619</f>
        <v>0</v>
      </c>
      <c r="E462" s="21">
        <f t="shared" si="7"/>
        <v>172.22672288209623</v>
      </c>
      <c r="F462" s="22">
        <v>174</v>
      </c>
    </row>
    <row r="463" spans="1:6">
      <c r="A463" s="21">
        <v>28.14</v>
      </c>
      <c r="B463" s="21">
        <f>$B$3*background!B710</f>
        <v>55.598679898324022</v>
      </c>
      <c r="C463" s="21">
        <f>$C$3*'1Md (1)'!B720</f>
        <v>116.63158637433962</v>
      </c>
      <c r="D463" s="21">
        <f>$D$3*'2M1 (1)'!B620</f>
        <v>0</v>
      </c>
      <c r="E463" s="21">
        <f t="shared" si="7"/>
        <v>172.23026627266364</v>
      </c>
      <c r="F463" s="22">
        <v>163</v>
      </c>
    </row>
    <row r="464" spans="1:6">
      <c r="A464" s="21">
        <v>28.16</v>
      </c>
      <c r="B464" s="21">
        <f>$B$3*background!B711</f>
        <v>55.598679898324022</v>
      </c>
      <c r="C464" s="21">
        <f>$C$3*'1Md (1)'!B721</f>
        <v>116.69891079512064</v>
      </c>
      <c r="D464" s="21">
        <f>$D$3*'2M1 (1)'!B621</f>
        <v>0</v>
      </c>
      <c r="E464" s="21">
        <f t="shared" si="7"/>
        <v>172.29759069344465</v>
      </c>
      <c r="F464" s="22">
        <v>177</v>
      </c>
    </row>
    <row r="465" spans="1:6">
      <c r="A465" s="21">
        <v>28.18</v>
      </c>
      <c r="B465" s="21">
        <f>$B$3*background!B712</f>
        <v>55.598679898324022</v>
      </c>
      <c r="C465" s="21">
        <f>$C$3*'1Md (1)'!B722</f>
        <v>116.83267378904083</v>
      </c>
      <c r="D465" s="21">
        <f>$D$3*'2M1 (1)'!B622</f>
        <v>0</v>
      </c>
      <c r="E465" s="21">
        <f t="shared" si="7"/>
        <v>172.43135368736483</v>
      </c>
      <c r="F465" s="22">
        <v>163</v>
      </c>
    </row>
    <row r="466" spans="1:6">
      <c r="A466" s="21">
        <v>28.2</v>
      </c>
      <c r="B466" s="21">
        <f>$B$3*background!B713</f>
        <v>55.598679898324022</v>
      </c>
      <c r="C466" s="21">
        <f>$C$3*'1Md (1)'!B723</f>
        <v>117.0346470513839</v>
      </c>
      <c r="D466" s="21">
        <f>$D$3*'2M1 (1)'!B623</f>
        <v>0</v>
      </c>
      <c r="E466" s="21">
        <f t="shared" si="7"/>
        <v>172.63332694970791</v>
      </c>
      <c r="F466" s="22">
        <v>175</v>
      </c>
    </row>
    <row r="467" spans="1:6">
      <c r="A467" s="21">
        <v>28.22</v>
      </c>
      <c r="B467" s="21">
        <f>$B$3*background!B714</f>
        <v>55.598679898324022</v>
      </c>
      <c r="C467" s="21">
        <f>$C$3*'1Md (1)'!B724</f>
        <v>117.29597210573127</v>
      </c>
      <c r="D467" s="21">
        <f>$D$3*'2M1 (1)'!B624</f>
        <v>0</v>
      </c>
      <c r="E467" s="21">
        <f t="shared" si="7"/>
        <v>172.89465200405527</v>
      </c>
      <c r="F467" s="22">
        <v>173</v>
      </c>
    </row>
    <row r="468" spans="1:6">
      <c r="A468" s="21">
        <v>28.24</v>
      </c>
      <c r="B468" s="21">
        <f>$B$3*background!B715</f>
        <v>55.598679898324022</v>
      </c>
      <c r="C468" s="21">
        <f>$C$3*'1Md (1)'!B725</f>
        <v>117.71940727853821</v>
      </c>
      <c r="D468" s="21">
        <f>$D$3*'2M1 (1)'!B625</f>
        <v>0</v>
      </c>
      <c r="E468" s="21">
        <f t="shared" si="7"/>
        <v>173.31808717686224</v>
      </c>
      <c r="F468" s="22">
        <v>186</v>
      </c>
    </row>
    <row r="469" spans="1:6">
      <c r="A469" s="21">
        <v>28.26</v>
      </c>
      <c r="B469" s="21">
        <f>$B$3*background!B716</f>
        <v>55.598679898324022</v>
      </c>
      <c r="C469" s="21">
        <f>$C$3*'1Md (1)'!B726</f>
        <v>118.10918024095463</v>
      </c>
      <c r="D469" s="21">
        <f>$D$3*'2M1 (1)'!B626</f>
        <v>0</v>
      </c>
      <c r="E469" s="21">
        <f t="shared" si="7"/>
        <v>173.70786013927864</v>
      </c>
      <c r="F469" s="22">
        <v>172</v>
      </c>
    </row>
    <row r="470" spans="1:6">
      <c r="A470" s="21">
        <v>28.28</v>
      </c>
      <c r="B470" s="21">
        <f>$B$3*background!B717</f>
        <v>55.598679898324022</v>
      </c>
      <c r="C470" s="21">
        <f>$C$3*'1Md (1)'!B727</f>
        <v>118.55387575716608</v>
      </c>
      <c r="D470" s="21">
        <f>$D$3*'2M1 (1)'!B627</f>
        <v>0</v>
      </c>
      <c r="E470" s="21">
        <f t="shared" si="7"/>
        <v>174.15255565549012</v>
      </c>
      <c r="F470" s="22">
        <v>173</v>
      </c>
    </row>
    <row r="471" spans="1:6">
      <c r="A471" s="21">
        <v>28.3</v>
      </c>
      <c r="B471" s="21">
        <f>$B$3*background!B718</f>
        <v>55.598679898324022</v>
      </c>
      <c r="C471" s="21">
        <f>$C$3*'1Md (1)'!B728</f>
        <v>119.05526552245631</v>
      </c>
      <c r="D471" s="21">
        <f>$D$3*'2M1 (1)'!B628</f>
        <v>0</v>
      </c>
      <c r="E471" s="21">
        <f t="shared" si="7"/>
        <v>174.65394542078033</v>
      </c>
      <c r="F471" s="22">
        <v>191</v>
      </c>
    </row>
    <row r="472" spans="1:6">
      <c r="A472" s="21">
        <v>28.32</v>
      </c>
      <c r="B472" s="21">
        <f>$B$3*background!B719</f>
        <v>55.598679898324022</v>
      </c>
      <c r="C472" s="21">
        <f>$C$3*'1Md (1)'!B729</f>
        <v>119.59917597455561</v>
      </c>
      <c r="D472" s="21">
        <f>$D$3*'2M1 (1)'!B629</f>
        <v>0</v>
      </c>
      <c r="E472" s="21">
        <f t="shared" si="7"/>
        <v>175.19785587287964</v>
      </c>
      <c r="F472" s="22">
        <v>173</v>
      </c>
    </row>
    <row r="473" spans="1:6">
      <c r="A473" s="21">
        <v>28.34</v>
      </c>
      <c r="B473" s="21">
        <f>$B$3*background!B720</f>
        <v>55.598679898324022</v>
      </c>
      <c r="C473" s="21">
        <f>$C$3*'1Md (1)'!B730</f>
        <v>120.19269389459882</v>
      </c>
      <c r="D473" s="21">
        <f>$D$3*'2M1 (1)'!B630</f>
        <v>0</v>
      </c>
      <c r="E473" s="21">
        <f t="shared" si="7"/>
        <v>175.79137379292285</v>
      </c>
      <c r="F473" s="22">
        <v>177</v>
      </c>
    </row>
    <row r="474" spans="1:6">
      <c r="A474" s="21">
        <v>28.36</v>
      </c>
      <c r="B474" s="21">
        <f>$B$3*background!B721</f>
        <v>55.598679898324022</v>
      </c>
      <c r="C474" s="21">
        <f>$C$3*'1Md (1)'!B731</f>
        <v>120.82075987267436</v>
      </c>
      <c r="D474" s="21">
        <f>$D$3*'2M1 (1)'!B631</f>
        <v>0</v>
      </c>
      <c r="E474" s="21">
        <f t="shared" si="7"/>
        <v>176.41943977099839</v>
      </c>
      <c r="F474" s="22">
        <v>189</v>
      </c>
    </row>
    <row r="475" spans="1:6">
      <c r="A475" s="21">
        <v>28.38</v>
      </c>
      <c r="B475" s="21">
        <f>$B$3*background!B722</f>
        <v>55.598679898324022</v>
      </c>
      <c r="C475" s="21">
        <f>$C$3*'1Md (1)'!B732</f>
        <v>121.59321901637239</v>
      </c>
      <c r="D475" s="21">
        <f>$D$3*'2M1 (1)'!B632</f>
        <v>0</v>
      </c>
      <c r="E475" s="21">
        <f t="shared" si="7"/>
        <v>177.19189891469642</v>
      </c>
      <c r="F475" s="22">
        <v>188</v>
      </c>
    </row>
    <row r="476" spans="1:6">
      <c r="A476" s="21">
        <v>28.4</v>
      </c>
      <c r="B476" s="21">
        <f>$B$3*background!B723</f>
        <v>55.598679898324022</v>
      </c>
      <c r="C476" s="21">
        <f>$C$3*'1Md (1)'!B733</f>
        <v>122.29215280579638</v>
      </c>
      <c r="D476" s="21">
        <f>$D$3*'2M1 (1)'!B633</f>
        <v>0</v>
      </c>
      <c r="E476" s="21">
        <f t="shared" si="7"/>
        <v>177.89083270412038</v>
      </c>
      <c r="F476" s="22">
        <v>174</v>
      </c>
    </row>
    <row r="477" spans="1:6">
      <c r="A477" s="21">
        <v>28.42</v>
      </c>
      <c r="B477" s="21">
        <f>$B$3*background!B724</f>
        <v>55.598679898324022</v>
      </c>
      <c r="C477" s="21">
        <f>$C$3*'1Md (1)'!B734</f>
        <v>123.01589032919235</v>
      </c>
      <c r="D477" s="21">
        <f>$D$3*'2M1 (1)'!B634</f>
        <v>0</v>
      </c>
      <c r="E477" s="21">
        <f t="shared" si="7"/>
        <v>178.61457022751637</v>
      </c>
      <c r="F477" s="22">
        <v>211</v>
      </c>
    </row>
    <row r="478" spans="1:6">
      <c r="A478" s="21">
        <v>28.44</v>
      </c>
      <c r="B478" s="21">
        <f>$B$3*background!B725</f>
        <v>55.598679898324022</v>
      </c>
      <c r="C478" s="21">
        <f>$C$3*'1Md (1)'!B735</f>
        <v>123.76443158656026</v>
      </c>
      <c r="D478" s="21">
        <f>$D$3*'2M1 (1)'!B635</f>
        <v>0</v>
      </c>
      <c r="E478" s="21">
        <f t="shared" si="7"/>
        <v>179.36311148488429</v>
      </c>
      <c r="F478" s="22">
        <v>187</v>
      </c>
    </row>
    <row r="479" spans="1:6">
      <c r="A479" s="21">
        <v>28.46</v>
      </c>
      <c r="B479" s="21">
        <f>$B$3*background!B726</f>
        <v>55.598679898324022</v>
      </c>
      <c r="C479" s="21">
        <f>$C$3*'1Md (1)'!B736</f>
        <v>124.52183132034675</v>
      </c>
      <c r="D479" s="21">
        <f>$D$3*'2M1 (1)'!B636</f>
        <v>0</v>
      </c>
      <c r="E479" s="21">
        <f t="shared" si="7"/>
        <v>180.12051121867077</v>
      </c>
      <c r="F479" s="22">
        <v>211</v>
      </c>
    </row>
    <row r="480" spans="1:6">
      <c r="A480" s="21">
        <v>28.48</v>
      </c>
      <c r="B480" s="21">
        <f>$B$3*background!B727</f>
        <v>55.598679898324022</v>
      </c>
      <c r="C480" s="21">
        <f>$C$3*'1Md (1)'!B737</f>
        <v>125.20216230929179</v>
      </c>
      <c r="D480" s="21">
        <f>$D$3*'2M1 (1)'!B637</f>
        <v>0</v>
      </c>
      <c r="E480" s="21">
        <f t="shared" si="7"/>
        <v>180.8008422076158</v>
      </c>
      <c r="F480" s="22">
        <v>195</v>
      </c>
    </row>
    <row r="481" spans="1:6">
      <c r="A481" s="21">
        <v>28.5</v>
      </c>
      <c r="B481" s="21">
        <f>$B$3*background!B728</f>
        <v>55.598679898324022</v>
      </c>
      <c r="C481" s="21">
        <f>$C$3*'1Md (1)'!B738</f>
        <v>126.17039378183986</v>
      </c>
      <c r="D481" s="21">
        <f>$D$3*'2M1 (1)'!B638</f>
        <v>0</v>
      </c>
      <c r="E481" s="21">
        <f t="shared" si="7"/>
        <v>181.7690736801639</v>
      </c>
      <c r="F481" s="22">
        <v>195</v>
      </c>
    </row>
    <row r="482" spans="1:6">
      <c r="A482" s="21">
        <v>28.52</v>
      </c>
      <c r="B482" s="21">
        <f>$B$3*background!B729</f>
        <v>55.598679898324022</v>
      </c>
      <c r="C482" s="21">
        <f>$C$3*'1Md (1)'!B739</f>
        <v>126.94993970667271</v>
      </c>
      <c r="D482" s="21">
        <f>$D$3*'2M1 (1)'!B639</f>
        <v>0</v>
      </c>
      <c r="E482" s="21">
        <f t="shared" si="7"/>
        <v>182.54861960499673</v>
      </c>
      <c r="F482" s="22">
        <v>203</v>
      </c>
    </row>
    <row r="483" spans="1:6">
      <c r="A483" s="21">
        <v>28.54</v>
      </c>
      <c r="B483" s="21">
        <f>$B$3*background!B730</f>
        <v>55.598679898324022</v>
      </c>
      <c r="C483" s="21">
        <f>$C$3*'1Md (1)'!B740</f>
        <v>127.73214317443114</v>
      </c>
      <c r="D483" s="21">
        <f>$D$3*'2M1 (1)'!B640</f>
        <v>0</v>
      </c>
      <c r="E483" s="21">
        <f t="shared" si="7"/>
        <v>183.33082307275515</v>
      </c>
      <c r="F483" s="22">
        <v>187</v>
      </c>
    </row>
    <row r="484" spans="1:6">
      <c r="A484" s="21">
        <v>28.56</v>
      </c>
      <c r="B484" s="21">
        <f>$B$3*background!B731</f>
        <v>55.598679898324022</v>
      </c>
      <c r="C484" s="21">
        <f>$C$3*'1Md (1)'!B741</f>
        <v>128.50105892756173</v>
      </c>
      <c r="D484" s="21">
        <f>$D$3*'2M1 (1)'!B641</f>
        <v>0</v>
      </c>
      <c r="E484" s="21">
        <f t="shared" si="7"/>
        <v>184.09973882588577</v>
      </c>
      <c r="F484" s="22">
        <v>210</v>
      </c>
    </row>
    <row r="485" spans="1:6">
      <c r="A485" s="21">
        <v>28.58</v>
      </c>
      <c r="B485" s="21">
        <f>$B$3*background!B732</f>
        <v>55.598679898324022</v>
      </c>
      <c r="C485" s="21">
        <f>$C$3*'1Md (1)'!B742</f>
        <v>129.16101542074409</v>
      </c>
      <c r="D485" s="21">
        <f>$D$3*'2M1 (1)'!B642</f>
        <v>0</v>
      </c>
      <c r="E485" s="21">
        <f t="shared" si="7"/>
        <v>184.7596953190681</v>
      </c>
      <c r="F485" s="22">
        <v>205</v>
      </c>
    </row>
    <row r="486" spans="1:6">
      <c r="A486" s="21">
        <v>28.6</v>
      </c>
      <c r="B486" s="21">
        <f>$B$3*background!B733</f>
        <v>55.598679898324022</v>
      </c>
      <c r="C486" s="21">
        <f>$C$3*'1Md (1)'!B743</f>
        <v>130.03357534797178</v>
      </c>
      <c r="D486" s="21">
        <f>$D$3*'2M1 (1)'!B643</f>
        <v>0</v>
      </c>
      <c r="E486" s="21">
        <f t="shared" si="7"/>
        <v>185.63225524629581</v>
      </c>
      <c r="F486" s="22">
        <v>206</v>
      </c>
    </row>
    <row r="487" spans="1:6">
      <c r="A487" s="21">
        <v>28.62</v>
      </c>
      <c r="B487" s="21">
        <f>$B$3*background!B734</f>
        <v>55.598679898324022</v>
      </c>
      <c r="C487" s="21">
        <f>$C$3*'1Md (1)'!B744</f>
        <v>130.76705719542815</v>
      </c>
      <c r="D487" s="21">
        <f>$D$3*'2M1 (1)'!B644</f>
        <v>0</v>
      </c>
      <c r="E487" s="21">
        <f t="shared" si="7"/>
        <v>186.36573709375216</v>
      </c>
      <c r="F487" s="22">
        <v>200</v>
      </c>
    </row>
    <row r="488" spans="1:6">
      <c r="A488" s="21">
        <v>28.64</v>
      </c>
      <c r="B488" s="21">
        <f>$B$3*background!B735</f>
        <v>55.598679898324022</v>
      </c>
      <c r="C488" s="21">
        <f>$C$3*'1Md (1)'!B745</f>
        <v>131.6821378094649</v>
      </c>
      <c r="D488" s="21">
        <f>$D$3*'2M1 (1)'!B645</f>
        <v>0</v>
      </c>
      <c r="E488" s="21">
        <f t="shared" si="7"/>
        <v>187.28081770778891</v>
      </c>
      <c r="F488" s="22">
        <v>206</v>
      </c>
    </row>
    <row r="489" spans="1:6">
      <c r="A489" s="21">
        <v>28.66</v>
      </c>
      <c r="B489" s="21">
        <f>$B$3*background!B736</f>
        <v>55.598679898324022</v>
      </c>
      <c r="C489" s="21">
        <f>$C$3*'1Md (1)'!B746</f>
        <v>132.37575651303777</v>
      </c>
      <c r="D489" s="21">
        <f>$D$3*'2M1 (1)'!B646</f>
        <v>0</v>
      </c>
      <c r="E489" s="21">
        <f t="shared" si="7"/>
        <v>187.97443641136181</v>
      </c>
      <c r="F489" s="22">
        <v>222</v>
      </c>
    </row>
    <row r="490" spans="1:6">
      <c r="A490" s="21">
        <v>28.68</v>
      </c>
      <c r="B490" s="21">
        <f>$B$3*background!B737</f>
        <v>55.598679898324022</v>
      </c>
      <c r="C490" s="21">
        <f>$C$3*'1Md (1)'!B747</f>
        <v>132.93206883212306</v>
      </c>
      <c r="D490" s="21">
        <f>$D$3*'2M1 (1)'!B647</f>
        <v>0</v>
      </c>
      <c r="E490" s="21">
        <f t="shared" si="7"/>
        <v>188.5307487304471</v>
      </c>
      <c r="F490" s="22">
        <v>225</v>
      </c>
    </row>
    <row r="491" spans="1:6">
      <c r="A491" s="21">
        <v>28.7</v>
      </c>
      <c r="B491" s="21">
        <f>$B$3*background!B738</f>
        <v>55.598679898324022</v>
      </c>
      <c r="C491" s="21">
        <f>$C$3*'1Md (1)'!B748</f>
        <v>133.57430837246829</v>
      </c>
      <c r="D491" s="21">
        <f>$D$3*'2M1 (1)'!B648</f>
        <v>0</v>
      </c>
      <c r="E491" s="21">
        <f t="shared" si="7"/>
        <v>189.1729882707923</v>
      </c>
      <c r="F491" s="22">
        <v>215</v>
      </c>
    </row>
    <row r="492" spans="1:6">
      <c r="A492" s="21">
        <v>28.72</v>
      </c>
      <c r="B492" s="21">
        <f>$B$3*background!B739</f>
        <v>55.598679898324022</v>
      </c>
      <c r="C492" s="21">
        <f>$C$3*'1Md (1)'!B749</f>
        <v>134.18908663591603</v>
      </c>
      <c r="D492" s="21">
        <f>$D$3*'2M1 (1)'!B649</f>
        <v>0</v>
      </c>
      <c r="E492" s="21">
        <f t="shared" si="7"/>
        <v>189.78776653424006</v>
      </c>
      <c r="F492" s="22">
        <v>240</v>
      </c>
    </row>
    <row r="493" spans="1:6">
      <c r="A493" s="21">
        <v>28.74</v>
      </c>
      <c r="B493" s="21">
        <f>$B$3*background!B740</f>
        <v>55.598679898324022</v>
      </c>
      <c r="C493" s="21">
        <f>$C$3*'1Md (1)'!B750</f>
        <v>134.77374607954067</v>
      </c>
      <c r="D493" s="21">
        <f>$D$3*'2M1 (1)'!B650</f>
        <v>0</v>
      </c>
      <c r="E493" s="21">
        <f t="shared" si="7"/>
        <v>190.37242597786468</v>
      </c>
      <c r="F493" s="22">
        <v>222</v>
      </c>
    </row>
    <row r="494" spans="1:6">
      <c r="A494" s="21">
        <v>28.76</v>
      </c>
      <c r="B494" s="21">
        <f>$B$3*background!B741</f>
        <v>55.598679898324022</v>
      </c>
      <c r="C494" s="21">
        <f>$C$3*'1Md (1)'!B751</f>
        <v>135.32031407456554</v>
      </c>
      <c r="D494" s="21">
        <f>$D$3*'2M1 (1)'!B651</f>
        <v>0</v>
      </c>
      <c r="E494" s="21">
        <f t="shared" si="7"/>
        <v>190.91899397288955</v>
      </c>
      <c r="F494" s="22">
        <v>251</v>
      </c>
    </row>
    <row r="495" spans="1:6">
      <c r="A495" s="21">
        <v>28.78</v>
      </c>
      <c r="B495" s="21">
        <f>$B$3*background!B742</f>
        <v>55.598679898324022</v>
      </c>
      <c r="C495" s="21">
        <f>$C$3*'1Md (1)'!B752</f>
        <v>135.91294614696687</v>
      </c>
      <c r="D495" s="21">
        <f>$D$3*'2M1 (1)'!B652</f>
        <v>0</v>
      </c>
      <c r="E495" s="21">
        <f t="shared" si="7"/>
        <v>191.51162604529088</v>
      </c>
      <c r="F495" s="22">
        <v>244</v>
      </c>
    </row>
    <row r="496" spans="1:6">
      <c r="A496" s="21">
        <v>28.8</v>
      </c>
      <c r="B496" s="21">
        <f>$B$3*background!B743</f>
        <v>55.598679898324022</v>
      </c>
      <c r="C496" s="21">
        <f>$C$3*'1Md (1)'!B753</f>
        <v>136.39218972121068</v>
      </c>
      <c r="D496" s="21">
        <f>$D$3*'2M1 (1)'!B653</f>
        <v>0</v>
      </c>
      <c r="E496" s="21">
        <f t="shared" si="7"/>
        <v>191.99086961953469</v>
      </c>
      <c r="F496" s="22">
        <v>215</v>
      </c>
    </row>
    <row r="497" spans="1:6">
      <c r="A497" s="21">
        <v>28.82</v>
      </c>
      <c r="B497" s="21">
        <f>$B$3*background!B744</f>
        <v>55.598679898324022</v>
      </c>
      <c r="C497" s="21">
        <f>$C$3*'1Md (1)'!B754</f>
        <v>136.8324559992129</v>
      </c>
      <c r="D497" s="21">
        <f>$D$3*'2M1 (1)'!B654</f>
        <v>0</v>
      </c>
      <c r="E497" s="21">
        <f t="shared" ref="E497:E560" si="8">B497+C497+D497</f>
        <v>192.43113589753693</v>
      </c>
      <c r="F497" s="22">
        <v>253</v>
      </c>
    </row>
    <row r="498" spans="1:6">
      <c r="A498" s="21">
        <v>28.84</v>
      </c>
      <c r="B498" s="21">
        <f>$B$3*background!B745</f>
        <v>55.598679898324022</v>
      </c>
      <c r="C498" s="21">
        <f>$C$3*'1Md (1)'!B755</f>
        <v>137.23640252389902</v>
      </c>
      <c r="D498" s="21">
        <f>$D$3*'2M1 (1)'!B655</f>
        <v>0</v>
      </c>
      <c r="E498" s="21">
        <f t="shared" si="8"/>
        <v>192.83508242222302</v>
      </c>
      <c r="F498" s="22">
        <v>258</v>
      </c>
    </row>
    <row r="499" spans="1:6">
      <c r="A499" s="21">
        <v>28.86</v>
      </c>
      <c r="B499" s="21">
        <f>$B$3*background!B746</f>
        <v>55.598679898324022</v>
      </c>
      <c r="C499" s="21">
        <f>$C$3*'1Md (1)'!B756</f>
        <v>137.59162742828309</v>
      </c>
      <c r="D499" s="21">
        <f>$D$3*'2M1 (1)'!B656</f>
        <v>0</v>
      </c>
      <c r="E499" s="21">
        <f t="shared" si="8"/>
        <v>193.19030732660713</v>
      </c>
      <c r="F499" s="22">
        <v>253</v>
      </c>
    </row>
    <row r="500" spans="1:6">
      <c r="A500" s="21">
        <v>28.88</v>
      </c>
      <c r="B500" s="21">
        <f>$B$3*background!B747</f>
        <v>55.598679898324022</v>
      </c>
      <c r="C500" s="21">
        <f>$C$3*'1Md (1)'!B757</f>
        <v>137.90964673170922</v>
      </c>
      <c r="D500" s="21">
        <f>$D$3*'2M1 (1)'!B657</f>
        <v>0</v>
      </c>
      <c r="E500" s="21">
        <f t="shared" si="8"/>
        <v>193.50832663003325</v>
      </c>
      <c r="F500" s="22">
        <v>253</v>
      </c>
    </row>
    <row r="501" spans="1:6">
      <c r="A501" s="21">
        <v>28.9</v>
      </c>
      <c r="B501" s="21">
        <f>$B$3*background!B748</f>
        <v>55.598679898324022</v>
      </c>
      <c r="C501" s="21">
        <f>$C$3*'1Md (1)'!B758</f>
        <v>138.45178548852479</v>
      </c>
      <c r="D501" s="21">
        <f>$D$3*'2M1 (1)'!B658</f>
        <v>0</v>
      </c>
      <c r="E501" s="21">
        <f t="shared" si="8"/>
        <v>194.05046538684883</v>
      </c>
      <c r="F501" s="22">
        <v>252</v>
      </c>
    </row>
    <row r="502" spans="1:6">
      <c r="A502" s="21">
        <v>28.92</v>
      </c>
      <c r="B502" s="21">
        <f>$B$3*background!B749</f>
        <v>55.598679898324022</v>
      </c>
      <c r="C502" s="21">
        <f>$C$3*'1Md (1)'!B759</f>
        <v>138.47038828900375</v>
      </c>
      <c r="D502" s="21">
        <f>$D$3*'2M1 (1)'!B659</f>
        <v>0</v>
      </c>
      <c r="E502" s="21">
        <f t="shared" si="8"/>
        <v>194.06906818732779</v>
      </c>
      <c r="F502" s="22">
        <v>279</v>
      </c>
    </row>
    <row r="503" spans="1:6">
      <c r="A503" s="21">
        <v>28.94</v>
      </c>
      <c r="B503" s="21">
        <f>$B$3*background!B750</f>
        <v>55.598679898324022</v>
      </c>
      <c r="C503" s="21">
        <f>$C$3*'1Md (1)'!B760</f>
        <v>138.6449002744493</v>
      </c>
      <c r="D503" s="21">
        <f>$D$3*'2M1 (1)'!B660</f>
        <v>0</v>
      </c>
      <c r="E503" s="21">
        <f t="shared" si="8"/>
        <v>194.24358017277331</v>
      </c>
      <c r="F503" s="22">
        <v>250</v>
      </c>
    </row>
    <row r="504" spans="1:6">
      <c r="A504" s="21">
        <v>28.96</v>
      </c>
      <c r="B504" s="21">
        <f>$B$3*background!B751</f>
        <v>55.598679898324022</v>
      </c>
      <c r="C504" s="21">
        <f>$C$3*'1Md (1)'!B761</f>
        <v>138.76714724902536</v>
      </c>
      <c r="D504" s="21">
        <f>$D$3*'2M1 (1)'!B661</f>
        <v>0</v>
      </c>
      <c r="E504" s="21">
        <f t="shared" si="8"/>
        <v>194.36582714734936</v>
      </c>
      <c r="F504" s="22">
        <v>266</v>
      </c>
    </row>
    <row r="505" spans="1:6">
      <c r="A505" s="21">
        <v>28.98</v>
      </c>
      <c r="B505" s="21">
        <f>$B$3*background!B752</f>
        <v>55.598679898324022</v>
      </c>
      <c r="C505" s="21">
        <f>$C$3*'1Md (1)'!B762</f>
        <v>138.84510184150864</v>
      </c>
      <c r="D505" s="21">
        <f>$D$3*'2M1 (1)'!B662</f>
        <v>0</v>
      </c>
      <c r="E505" s="21">
        <f t="shared" si="8"/>
        <v>194.44378173983267</v>
      </c>
      <c r="F505" s="22">
        <v>268</v>
      </c>
    </row>
    <row r="506" spans="1:6">
      <c r="A506" s="21">
        <v>29</v>
      </c>
      <c r="B506" s="21">
        <f>$B$3*background!B753</f>
        <v>55.598679898324022</v>
      </c>
      <c r="C506" s="21">
        <f>$C$3*'1Md (1)'!B763</f>
        <v>139.11971461048384</v>
      </c>
      <c r="D506" s="21">
        <f>$D$3*'2M1 (1)'!B663</f>
        <v>0</v>
      </c>
      <c r="E506" s="21">
        <f t="shared" si="8"/>
        <v>194.71839450880788</v>
      </c>
      <c r="F506" s="22">
        <v>256</v>
      </c>
    </row>
    <row r="507" spans="1:6">
      <c r="A507" s="21">
        <v>29.02</v>
      </c>
      <c r="B507" s="21">
        <f>$B$3*background!B754</f>
        <v>55.598679898324022</v>
      </c>
      <c r="C507" s="21">
        <f>$C$3*'1Md (1)'!B764</f>
        <v>139.09934011472117</v>
      </c>
      <c r="D507" s="21">
        <f>$D$3*'2M1 (1)'!B664</f>
        <v>0</v>
      </c>
      <c r="E507" s="21">
        <f t="shared" si="8"/>
        <v>194.69802001304521</v>
      </c>
      <c r="F507" s="22">
        <v>273</v>
      </c>
    </row>
    <row r="508" spans="1:6">
      <c r="A508" s="21">
        <v>29.04</v>
      </c>
      <c r="B508" s="21">
        <f>$B$3*background!B755</f>
        <v>55.598679898324022</v>
      </c>
      <c r="C508" s="21">
        <f>$C$3*'1Md (1)'!B765</f>
        <v>138.79992361177401</v>
      </c>
      <c r="D508" s="21">
        <f>$D$3*'2M1 (1)'!B665</f>
        <v>0</v>
      </c>
      <c r="E508" s="21">
        <f t="shared" si="8"/>
        <v>194.39860351009804</v>
      </c>
      <c r="F508" s="22">
        <v>255</v>
      </c>
    </row>
    <row r="509" spans="1:6">
      <c r="A509" s="21">
        <v>29.06</v>
      </c>
      <c r="B509" s="21">
        <f>$B$3*background!B756</f>
        <v>55.598679898324022</v>
      </c>
      <c r="C509" s="21">
        <f>$C$3*'1Md (1)'!B766</f>
        <v>138.65641629379343</v>
      </c>
      <c r="D509" s="21">
        <f>$D$3*'2M1 (1)'!B666</f>
        <v>0</v>
      </c>
      <c r="E509" s="21">
        <f t="shared" si="8"/>
        <v>194.25509619211743</v>
      </c>
      <c r="F509" s="22">
        <v>265</v>
      </c>
    </row>
    <row r="510" spans="1:6">
      <c r="A510" s="21">
        <v>29.08</v>
      </c>
      <c r="B510" s="21">
        <f>$B$3*background!B757</f>
        <v>55.598679898324022</v>
      </c>
      <c r="C510" s="21">
        <f>$C$3*'1Md (1)'!B767</f>
        <v>138.46418735551075</v>
      </c>
      <c r="D510" s="21">
        <f>$D$3*'2M1 (1)'!B667</f>
        <v>0</v>
      </c>
      <c r="E510" s="21">
        <f t="shared" si="8"/>
        <v>194.06286725383478</v>
      </c>
      <c r="F510" s="22">
        <v>259</v>
      </c>
    </row>
    <row r="511" spans="1:6">
      <c r="A511" s="21">
        <v>29.1</v>
      </c>
      <c r="B511" s="21">
        <f>$B$3*background!B758</f>
        <v>55.598679898324022</v>
      </c>
      <c r="C511" s="21">
        <f>$C$3*'1Md (1)'!B768</f>
        <v>138.20906323465638</v>
      </c>
      <c r="D511" s="21">
        <f>$D$3*'2M1 (1)'!B668</f>
        <v>0</v>
      </c>
      <c r="E511" s="21">
        <f t="shared" si="8"/>
        <v>193.80774313298042</v>
      </c>
      <c r="F511" s="22">
        <v>270</v>
      </c>
    </row>
    <row r="512" spans="1:6">
      <c r="A512" s="21">
        <v>29.12</v>
      </c>
      <c r="B512" s="21">
        <f>$B$3*background!B759</f>
        <v>55.598679898324022</v>
      </c>
      <c r="C512" s="21">
        <f>$C$3*'1Md (1)'!B769</f>
        <v>138.15236898557762</v>
      </c>
      <c r="D512" s="21">
        <f>$D$3*'2M1 (1)'!B669</f>
        <v>0</v>
      </c>
      <c r="E512" s="21">
        <f t="shared" si="8"/>
        <v>193.75104888390166</v>
      </c>
      <c r="F512" s="22">
        <v>268</v>
      </c>
    </row>
    <row r="513" spans="1:6">
      <c r="A513" s="21">
        <v>29.14</v>
      </c>
      <c r="B513" s="21">
        <f>$B$3*background!B760</f>
        <v>55.598679898324022</v>
      </c>
      <c r="C513" s="21">
        <f>$C$3*'1Md (1)'!B770</f>
        <v>137.79360069062614</v>
      </c>
      <c r="D513" s="21">
        <f>$D$3*'2M1 (1)'!B670</f>
        <v>0</v>
      </c>
      <c r="E513" s="21">
        <f t="shared" si="8"/>
        <v>193.39228058895014</v>
      </c>
      <c r="F513" s="22">
        <v>265</v>
      </c>
    </row>
    <row r="514" spans="1:6">
      <c r="A514" s="21">
        <v>29.16</v>
      </c>
      <c r="B514" s="21">
        <f>$B$3*background!B761</f>
        <v>55.598679898324022</v>
      </c>
      <c r="C514" s="21">
        <f>$C$3*'1Md (1)'!B771</f>
        <v>137.37902399423774</v>
      </c>
      <c r="D514" s="21">
        <f>$D$3*'2M1 (1)'!B671</f>
        <v>0</v>
      </c>
      <c r="E514" s="21">
        <f t="shared" si="8"/>
        <v>192.97770389256175</v>
      </c>
      <c r="F514" s="22">
        <v>267</v>
      </c>
    </row>
    <row r="515" spans="1:6">
      <c r="A515" s="21">
        <v>29.18</v>
      </c>
      <c r="B515" s="21">
        <f>$B$3*background!B762</f>
        <v>55.598679898324022</v>
      </c>
      <c r="C515" s="21">
        <f>$C$3*'1Md (1)'!B772</f>
        <v>136.69603546236715</v>
      </c>
      <c r="D515" s="21">
        <f>$D$3*'2M1 (1)'!B672</f>
        <v>0</v>
      </c>
      <c r="E515" s="21">
        <f t="shared" si="8"/>
        <v>192.29471536069116</v>
      </c>
      <c r="F515" s="22">
        <v>249</v>
      </c>
    </row>
    <row r="516" spans="1:6">
      <c r="A516" s="21">
        <v>29.2</v>
      </c>
      <c r="B516" s="21">
        <f>$B$3*background!B763</f>
        <v>55.598679898324022</v>
      </c>
      <c r="C516" s="21">
        <f>$C$3*'1Md (1)'!B773</f>
        <v>136.17161365838868</v>
      </c>
      <c r="D516" s="21">
        <f>$D$3*'2M1 (1)'!B673</f>
        <v>0</v>
      </c>
      <c r="E516" s="21">
        <f t="shared" si="8"/>
        <v>191.77029355671272</v>
      </c>
      <c r="F516" s="22">
        <v>240</v>
      </c>
    </row>
    <row r="517" spans="1:6">
      <c r="A517" s="21">
        <v>29.22</v>
      </c>
      <c r="B517" s="21">
        <f>$B$3*background!B764</f>
        <v>55.598679898324022</v>
      </c>
      <c r="C517" s="21">
        <f>$C$3*'1Md (1)'!B774</f>
        <v>135.60467116760117</v>
      </c>
      <c r="D517" s="21">
        <f>$D$3*'2M1 (1)'!B674</f>
        <v>0</v>
      </c>
      <c r="E517" s="21">
        <f t="shared" si="8"/>
        <v>191.20335106592518</v>
      </c>
      <c r="F517" s="22">
        <v>247</v>
      </c>
    </row>
    <row r="518" spans="1:6">
      <c r="A518" s="21">
        <v>29.24</v>
      </c>
      <c r="B518" s="21">
        <f>$B$3*background!B765</f>
        <v>55.598679898324022</v>
      </c>
      <c r="C518" s="21">
        <f>$C$3*'1Md (1)'!B775</f>
        <v>135.21666990046842</v>
      </c>
      <c r="D518" s="21">
        <f>$D$3*'2M1 (1)'!B675</f>
        <v>0</v>
      </c>
      <c r="E518" s="21">
        <f t="shared" si="8"/>
        <v>190.81534979879245</v>
      </c>
      <c r="F518" s="22">
        <v>233</v>
      </c>
    </row>
    <row r="519" spans="1:6">
      <c r="A519" s="21">
        <v>29.26</v>
      </c>
      <c r="B519" s="21">
        <f>$B$3*background!B766</f>
        <v>55.598679898324022</v>
      </c>
      <c r="C519" s="21">
        <f>$C$3*'1Md (1)'!B776</f>
        <v>134.55139832143493</v>
      </c>
      <c r="D519" s="21">
        <f>$D$3*'2M1 (1)'!B676</f>
        <v>0</v>
      </c>
      <c r="E519" s="21">
        <f t="shared" si="8"/>
        <v>190.15007821975894</v>
      </c>
      <c r="F519" s="22">
        <v>219</v>
      </c>
    </row>
    <row r="520" spans="1:6">
      <c r="A520" s="21">
        <v>29.28</v>
      </c>
      <c r="B520" s="21">
        <f>$B$3*background!B767</f>
        <v>55.598679898324022</v>
      </c>
      <c r="C520" s="21">
        <f>$C$3*'1Md (1)'!B777</f>
        <v>133.85069283672721</v>
      </c>
      <c r="D520" s="21">
        <f>$D$3*'2M1 (1)'!B677</f>
        <v>0</v>
      </c>
      <c r="E520" s="21">
        <f t="shared" si="8"/>
        <v>189.44937273505121</v>
      </c>
      <c r="F520" s="22">
        <v>221</v>
      </c>
    </row>
    <row r="521" spans="1:6">
      <c r="A521" s="21">
        <v>29.3</v>
      </c>
      <c r="B521" s="21">
        <f>$B$3*background!B768</f>
        <v>55.598679898324022</v>
      </c>
      <c r="C521" s="21">
        <f>$C$3*'1Md (1)'!B778</f>
        <v>132.89220568823953</v>
      </c>
      <c r="D521" s="21">
        <f>$D$3*'2M1 (1)'!B678</f>
        <v>0</v>
      </c>
      <c r="E521" s="21">
        <f t="shared" si="8"/>
        <v>188.49088558656354</v>
      </c>
      <c r="F521" s="22">
        <v>219</v>
      </c>
    </row>
    <row r="522" spans="1:6">
      <c r="A522" s="21">
        <v>29.32</v>
      </c>
      <c r="B522" s="21">
        <f>$B$3*background!B769</f>
        <v>55.598679898324022</v>
      </c>
      <c r="C522" s="21">
        <f>$C$3*'1Md (1)'!B779</f>
        <v>132.08342679122546</v>
      </c>
      <c r="D522" s="21">
        <f>$D$3*'2M1 (1)'!B679</f>
        <v>0</v>
      </c>
      <c r="E522" s="21">
        <f t="shared" si="8"/>
        <v>187.68210668954947</v>
      </c>
      <c r="F522" s="22">
        <v>222</v>
      </c>
    </row>
    <row r="523" spans="1:6">
      <c r="A523" s="21">
        <v>29.34</v>
      </c>
      <c r="B523" s="21">
        <f>$B$3*background!B770</f>
        <v>55.598679898324022</v>
      </c>
      <c r="C523" s="21">
        <f>$C$3*'1Md (1)'!B780</f>
        <v>131.47042022306144</v>
      </c>
      <c r="D523" s="21">
        <f>$D$3*'2M1 (1)'!B680</f>
        <v>0</v>
      </c>
      <c r="E523" s="21">
        <f t="shared" si="8"/>
        <v>187.06910012138547</v>
      </c>
      <c r="F523" s="22">
        <v>198</v>
      </c>
    </row>
    <row r="524" spans="1:6">
      <c r="A524" s="21">
        <v>29.36</v>
      </c>
      <c r="B524" s="21">
        <f>$B$3*background!B771</f>
        <v>55.598679898324022</v>
      </c>
      <c r="C524" s="21">
        <f>$C$3*'1Md (1)'!B781</f>
        <v>130.61734894395457</v>
      </c>
      <c r="D524" s="21">
        <f>$D$3*'2M1 (1)'!B681</f>
        <v>0</v>
      </c>
      <c r="E524" s="21">
        <f t="shared" si="8"/>
        <v>186.2160288422786</v>
      </c>
      <c r="F524" s="22">
        <v>217</v>
      </c>
    </row>
    <row r="525" spans="1:6">
      <c r="A525" s="21">
        <v>29.38</v>
      </c>
      <c r="B525" s="21">
        <f>$B$3*background!B772</f>
        <v>55.598679898324022</v>
      </c>
      <c r="C525" s="21">
        <f>$C$3*'1Md (1)'!B782</f>
        <v>129.72175697803863</v>
      </c>
      <c r="D525" s="21">
        <f>$D$3*'2M1 (1)'!B682</f>
        <v>0</v>
      </c>
      <c r="E525" s="21">
        <f t="shared" si="8"/>
        <v>185.32043687636263</v>
      </c>
      <c r="F525" s="22">
        <v>193</v>
      </c>
    </row>
    <row r="526" spans="1:6">
      <c r="A526" s="21">
        <v>29.4</v>
      </c>
      <c r="B526" s="21">
        <f>$B$3*background!B773</f>
        <v>55.598679898324022</v>
      </c>
      <c r="C526" s="21">
        <f>$C$3*'1Md (1)'!B783</f>
        <v>128.79516034465777</v>
      </c>
      <c r="D526" s="21">
        <f>$D$3*'2M1 (1)'!B683</f>
        <v>0</v>
      </c>
      <c r="E526" s="21">
        <f t="shared" si="8"/>
        <v>184.39384024298181</v>
      </c>
      <c r="F526" s="22">
        <v>193</v>
      </c>
    </row>
    <row r="527" spans="1:6">
      <c r="A527" s="21">
        <v>29.42</v>
      </c>
      <c r="B527" s="21">
        <f>$B$3*background!B774</f>
        <v>55.598679898324022</v>
      </c>
      <c r="C527" s="21">
        <f>$C$3*'1Md (1)'!B784</f>
        <v>127.63647162911074</v>
      </c>
      <c r="D527" s="21">
        <f>$D$3*'2M1 (1)'!B684</f>
        <v>0</v>
      </c>
      <c r="E527" s="21">
        <f t="shared" si="8"/>
        <v>183.23515152743477</v>
      </c>
      <c r="F527" s="22">
        <v>176</v>
      </c>
    </row>
    <row r="528" spans="1:6">
      <c r="A528" s="21">
        <v>29.44</v>
      </c>
      <c r="B528" s="21">
        <f>$B$3*background!B775</f>
        <v>55.598679898324022</v>
      </c>
      <c r="C528" s="21">
        <f>$C$3*'1Md (1)'!B785</f>
        <v>126.66292507071154</v>
      </c>
      <c r="D528" s="21">
        <f>$D$3*'2M1 (1)'!B685</f>
        <v>0</v>
      </c>
      <c r="E528" s="21">
        <f t="shared" si="8"/>
        <v>182.26160496903555</v>
      </c>
      <c r="F528" s="22">
        <v>192</v>
      </c>
    </row>
    <row r="529" spans="1:6">
      <c r="A529" s="21">
        <v>29.46</v>
      </c>
      <c r="B529" s="21">
        <f>$B$3*background!B776</f>
        <v>55.598679898324022</v>
      </c>
      <c r="C529" s="21">
        <f>$C$3*'1Md (1)'!B786</f>
        <v>125.86743388832527</v>
      </c>
      <c r="D529" s="21">
        <f>$D$3*'2M1 (1)'!B686</f>
        <v>0</v>
      </c>
      <c r="E529" s="21">
        <f t="shared" si="8"/>
        <v>181.46611378664929</v>
      </c>
      <c r="F529" s="22">
        <v>176</v>
      </c>
    </row>
    <row r="530" spans="1:6">
      <c r="A530" s="21">
        <v>29.48</v>
      </c>
      <c r="B530" s="21">
        <f>$B$3*background!B777</f>
        <v>55.598679898324022</v>
      </c>
      <c r="C530" s="21">
        <f>$C$3*'1Md (1)'!B787</f>
        <v>125.07725779179015</v>
      </c>
      <c r="D530" s="21">
        <f>$D$3*'2M1 (1)'!B687</f>
        <v>0</v>
      </c>
      <c r="E530" s="21">
        <f t="shared" si="8"/>
        <v>180.67593769011415</v>
      </c>
      <c r="F530" s="22">
        <v>180</v>
      </c>
    </row>
    <row r="531" spans="1:6">
      <c r="A531" s="21">
        <v>29.5</v>
      </c>
      <c r="B531" s="21">
        <f>$B$3*background!B778</f>
        <v>55.598679898324022</v>
      </c>
      <c r="C531" s="21">
        <f>$C$3*'1Md (1)'!B788</f>
        <v>124.05144622252146</v>
      </c>
      <c r="D531" s="21">
        <f>$D$3*'2M1 (1)'!B688</f>
        <v>0</v>
      </c>
      <c r="E531" s="21">
        <f t="shared" si="8"/>
        <v>179.65012612084547</v>
      </c>
      <c r="F531" s="22">
        <v>167</v>
      </c>
    </row>
    <row r="532" spans="1:6">
      <c r="A532" s="21">
        <v>29.52</v>
      </c>
      <c r="B532" s="21">
        <f>$B$3*background!B779</f>
        <v>55.598679898324022</v>
      </c>
      <c r="C532" s="21">
        <f>$C$3*'1Md (1)'!B789</f>
        <v>122.78734163759364</v>
      </c>
      <c r="D532" s="21">
        <f>$D$3*'2M1 (1)'!B689</f>
        <v>0</v>
      </c>
      <c r="E532" s="21">
        <f t="shared" si="8"/>
        <v>178.38602153591768</v>
      </c>
      <c r="F532" s="22">
        <v>186</v>
      </c>
    </row>
    <row r="533" spans="1:6">
      <c r="A533" s="21">
        <v>29.54</v>
      </c>
      <c r="B533" s="21">
        <f>$B$3*background!B780</f>
        <v>55.598679898324022</v>
      </c>
      <c r="C533" s="21">
        <f>$C$3*'1Md (1)'!B790</f>
        <v>121.73938387727854</v>
      </c>
      <c r="D533" s="21">
        <f>$D$3*'2M1 (1)'!B690</f>
        <v>0</v>
      </c>
      <c r="E533" s="21">
        <f t="shared" si="8"/>
        <v>177.33806377560256</v>
      </c>
      <c r="F533" s="22">
        <v>176</v>
      </c>
    </row>
    <row r="534" spans="1:6">
      <c r="A534" s="21">
        <v>29.56</v>
      </c>
      <c r="B534" s="21">
        <f>$B$3*background!B781</f>
        <v>55.598679898324022</v>
      </c>
      <c r="C534" s="21">
        <f>$C$3*'1Md (1)'!B791</f>
        <v>120.68788272639605</v>
      </c>
      <c r="D534" s="21">
        <f>$D$3*'2M1 (1)'!B691</f>
        <v>0</v>
      </c>
      <c r="E534" s="21">
        <f t="shared" si="8"/>
        <v>176.28656262472009</v>
      </c>
      <c r="F534" s="22">
        <v>177</v>
      </c>
    </row>
    <row r="535" spans="1:6">
      <c r="A535" s="21">
        <v>29.58</v>
      </c>
      <c r="B535" s="21">
        <f>$B$3*background!B782</f>
        <v>55.598679898324022</v>
      </c>
      <c r="C535" s="21">
        <f>$C$3*'1Md (1)'!B792</f>
        <v>119.81355110388463</v>
      </c>
      <c r="D535" s="21">
        <f>$D$3*'2M1 (1)'!B692</f>
        <v>0</v>
      </c>
      <c r="E535" s="21">
        <f t="shared" si="8"/>
        <v>175.41223100220867</v>
      </c>
      <c r="F535" s="22">
        <v>169</v>
      </c>
    </row>
    <row r="536" spans="1:6">
      <c r="A536" s="21">
        <v>29.6</v>
      </c>
      <c r="B536" s="21">
        <f>$B$3*background!B783</f>
        <v>55.598679898324022</v>
      </c>
      <c r="C536" s="21">
        <f>$C$3*'1Md (1)'!B793</f>
        <v>118.74256130488133</v>
      </c>
      <c r="D536" s="21">
        <f>$D$3*'2M1 (1)'!B693</f>
        <v>0</v>
      </c>
      <c r="E536" s="21">
        <f t="shared" si="8"/>
        <v>174.34124120320536</v>
      </c>
      <c r="F536" s="22">
        <v>160</v>
      </c>
    </row>
    <row r="537" spans="1:6">
      <c r="A537" s="21">
        <v>29.62</v>
      </c>
      <c r="B537" s="21">
        <f>$B$3*background!B784</f>
        <v>55.598679898324022</v>
      </c>
      <c r="C537" s="21">
        <f>$C$3*'1Md (1)'!B794</f>
        <v>117.43327849021887</v>
      </c>
      <c r="D537" s="21">
        <f>$D$3*'2M1 (1)'!B694</f>
        <v>0</v>
      </c>
      <c r="E537" s="21">
        <f t="shared" si="8"/>
        <v>173.03195838854288</v>
      </c>
      <c r="F537" s="22">
        <v>175</v>
      </c>
    </row>
    <row r="538" spans="1:6">
      <c r="A538" s="21">
        <v>29.64</v>
      </c>
      <c r="B538" s="21">
        <f>$B$3*background!B785</f>
        <v>55.598679898324022</v>
      </c>
      <c r="C538" s="21">
        <f>$C$3*'1Md (1)'!B795</f>
        <v>116.36140284357369</v>
      </c>
      <c r="D538" s="21">
        <f>$D$3*'2M1 (1)'!B695</f>
        <v>0</v>
      </c>
      <c r="E538" s="21">
        <f t="shared" si="8"/>
        <v>171.96008274189771</v>
      </c>
      <c r="F538" s="22">
        <v>148</v>
      </c>
    </row>
    <row r="539" spans="1:6">
      <c r="A539" s="21">
        <v>29.66</v>
      </c>
      <c r="B539" s="21">
        <f>$B$3*background!B786</f>
        <v>55.598679898324022</v>
      </c>
      <c r="C539" s="21">
        <f>$C$3*'1Md (1)'!B796</f>
        <v>115.2974998257052</v>
      </c>
      <c r="D539" s="21">
        <f>$D$3*'2M1 (1)'!B696</f>
        <v>0</v>
      </c>
      <c r="E539" s="21">
        <f t="shared" si="8"/>
        <v>170.89617972402922</v>
      </c>
      <c r="F539" s="22">
        <v>166</v>
      </c>
    </row>
    <row r="540" spans="1:6">
      <c r="A540" s="21">
        <v>29.68</v>
      </c>
      <c r="B540" s="21">
        <f>$B$3*background!B787</f>
        <v>55.598679898324022</v>
      </c>
      <c r="C540" s="21">
        <f>$C$3*'1Md (1)'!B797</f>
        <v>114.22739587434374</v>
      </c>
      <c r="D540" s="21">
        <f>$D$3*'2M1 (1)'!B697</f>
        <v>0</v>
      </c>
      <c r="E540" s="21">
        <f t="shared" si="8"/>
        <v>169.82607577266776</v>
      </c>
      <c r="F540" s="22">
        <v>155</v>
      </c>
    </row>
    <row r="541" spans="1:6">
      <c r="A541" s="21">
        <v>29.7</v>
      </c>
      <c r="B541" s="21">
        <f>$B$3*background!B788</f>
        <v>55.598679898324022</v>
      </c>
      <c r="C541" s="21">
        <f>$C$3*'1Md (1)'!B798</f>
        <v>113.15994946590784</v>
      </c>
      <c r="D541" s="21">
        <f>$D$3*'2M1 (1)'!B698</f>
        <v>0</v>
      </c>
      <c r="E541" s="21">
        <f t="shared" si="8"/>
        <v>168.75862936423187</v>
      </c>
      <c r="F541" s="22">
        <v>162</v>
      </c>
    </row>
    <row r="542" spans="1:6">
      <c r="A542" s="21">
        <v>29.72</v>
      </c>
      <c r="B542" s="21">
        <f>$B$3*background!B789</f>
        <v>55.598679898324022</v>
      </c>
      <c r="C542" s="21">
        <f>$C$3*'1Md (1)'!B799</f>
        <v>112.29979140566613</v>
      </c>
      <c r="D542" s="21">
        <f>$D$3*'2M1 (1)'!B699</f>
        <v>0</v>
      </c>
      <c r="E542" s="21">
        <f t="shared" si="8"/>
        <v>167.89847130399016</v>
      </c>
      <c r="F542" s="22">
        <v>157</v>
      </c>
    </row>
    <row r="543" spans="1:6">
      <c r="A543" s="21">
        <v>29.74</v>
      </c>
      <c r="B543" s="21">
        <f>$B$3*background!B790</f>
        <v>55.598679898324022</v>
      </c>
      <c r="C543" s="21">
        <f>$C$3*'1Md (1)'!B800</f>
        <v>111.00379630563151</v>
      </c>
      <c r="D543" s="21">
        <f>$D$3*'2M1 (1)'!B700</f>
        <v>0</v>
      </c>
      <c r="E543" s="21">
        <f t="shared" si="8"/>
        <v>166.60247620395552</v>
      </c>
      <c r="F543" s="22">
        <v>155</v>
      </c>
    </row>
    <row r="544" spans="1:6">
      <c r="A544" s="21">
        <v>29.76</v>
      </c>
      <c r="B544" s="21">
        <f>$B$3*background!B791</f>
        <v>55.598679898324022</v>
      </c>
      <c r="C544" s="21">
        <f>$C$3*'1Md (1)'!B801</f>
        <v>109.97178380286982</v>
      </c>
      <c r="D544" s="21">
        <f>$D$3*'2M1 (1)'!B701</f>
        <v>0</v>
      </c>
      <c r="E544" s="21">
        <f t="shared" si="8"/>
        <v>165.57046370119383</v>
      </c>
      <c r="F544" s="22">
        <v>178</v>
      </c>
    </row>
    <row r="545" spans="1:6">
      <c r="A545" s="21">
        <v>29.78</v>
      </c>
      <c r="B545" s="21">
        <f>$B$3*background!B792</f>
        <v>55.598679898324022</v>
      </c>
      <c r="C545" s="21">
        <f>$C$3*'1Md (1)'!B802</f>
        <v>108.9424288430337</v>
      </c>
      <c r="D545" s="21">
        <f>$D$3*'2M1 (1)'!B702</f>
        <v>0</v>
      </c>
      <c r="E545" s="21">
        <f t="shared" si="8"/>
        <v>164.54110874135773</v>
      </c>
      <c r="F545" s="22">
        <v>152</v>
      </c>
    </row>
    <row r="546" spans="1:6">
      <c r="A546" s="21">
        <v>29.8</v>
      </c>
      <c r="B546" s="21">
        <f>$B$3*background!B793</f>
        <v>55.598679898324022</v>
      </c>
      <c r="C546" s="21">
        <f>$C$3*'1Md (1)'!B803</f>
        <v>107.93167668367656</v>
      </c>
      <c r="D546" s="21">
        <f>$D$3*'2M1 (1)'!B703</f>
        <v>0</v>
      </c>
      <c r="E546" s="21">
        <f t="shared" si="8"/>
        <v>163.53035658200059</v>
      </c>
      <c r="F546" s="22">
        <v>156</v>
      </c>
    </row>
    <row r="547" spans="1:6">
      <c r="A547" s="21">
        <v>29.82</v>
      </c>
      <c r="B547" s="21">
        <f>$B$3*background!B794</f>
        <v>55.598679898324022</v>
      </c>
      <c r="C547" s="21">
        <f>$C$3*'1Md (1)'!B804</f>
        <v>106.92535376252869</v>
      </c>
      <c r="D547" s="21">
        <f>$D$3*'2M1 (1)'!B704</f>
        <v>0</v>
      </c>
      <c r="E547" s="21">
        <f t="shared" si="8"/>
        <v>162.52403366085269</v>
      </c>
      <c r="F547" s="22">
        <v>160</v>
      </c>
    </row>
    <row r="548" spans="1:6">
      <c r="A548" s="21">
        <v>29.84</v>
      </c>
      <c r="B548" s="21">
        <f>$B$3*background!B795</f>
        <v>55.598679898324022</v>
      </c>
      <c r="C548" s="21">
        <f>$C$3*'1Md (1)'!B805</f>
        <v>105.93320440365051</v>
      </c>
      <c r="D548" s="21">
        <f>$D$3*'2M1 (1)'!B705</f>
        <v>0</v>
      </c>
      <c r="E548" s="21">
        <f t="shared" si="8"/>
        <v>161.53188430197451</v>
      </c>
      <c r="F548" s="22">
        <v>160</v>
      </c>
    </row>
    <row r="549" spans="1:6">
      <c r="A549" s="21">
        <v>29.86</v>
      </c>
      <c r="B549" s="21">
        <f>$B$3*background!B796</f>
        <v>55.598679898324022</v>
      </c>
      <c r="C549" s="21">
        <f>$C$3*'1Md (1)'!B806</f>
        <v>104.91979470136779</v>
      </c>
      <c r="D549" s="21">
        <f>$D$3*'2M1 (1)'!B706</f>
        <v>0</v>
      </c>
      <c r="E549" s="21">
        <f t="shared" si="8"/>
        <v>160.51847459969181</v>
      </c>
      <c r="F549" s="22">
        <v>139</v>
      </c>
    </row>
    <row r="550" spans="1:6">
      <c r="A550" s="21">
        <v>29.88</v>
      </c>
      <c r="B550" s="21">
        <f>$B$3*background!B797</f>
        <v>55.598679898324022</v>
      </c>
      <c r="C550" s="21">
        <f>$C$3*'1Md (1)'!B807</f>
        <v>103.96662263873125</v>
      </c>
      <c r="D550" s="21">
        <f>$D$3*'2M1 (1)'!B707</f>
        <v>0</v>
      </c>
      <c r="E550" s="21">
        <f t="shared" si="8"/>
        <v>159.56530253705529</v>
      </c>
      <c r="F550" s="22">
        <v>130</v>
      </c>
    </row>
    <row r="551" spans="1:6">
      <c r="A551" s="21">
        <v>29.9</v>
      </c>
      <c r="B551" s="21">
        <f>$B$3*background!B798</f>
        <v>55.598679898324022</v>
      </c>
      <c r="C551" s="21">
        <f>$C$3*'1Md (1)'!B808</f>
        <v>103.04002600535037</v>
      </c>
      <c r="D551" s="21">
        <f>$D$3*'2M1 (1)'!B708</f>
        <v>0</v>
      </c>
      <c r="E551" s="21">
        <f t="shared" si="8"/>
        <v>158.63870590367441</v>
      </c>
      <c r="F551" s="22">
        <v>145</v>
      </c>
    </row>
    <row r="552" spans="1:6">
      <c r="A552" s="21">
        <v>29.92</v>
      </c>
      <c r="B552" s="21">
        <f>$B$3*background!B799</f>
        <v>55.598679898324022</v>
      </c>
      <c r="C552" s="21">
        <f>$C$3*'1Md (1)'!B809</f>
        <v>102.12228784838805</v>
      </c>
      <c r="D552" s="21">
        <f>$D$3*'2M1 (1)'!B709</f>
        <v>0</v>
      </c>
      <c r="E552" s="21">
        <f t="shared" si="8"/>
        <v>157.72096774671206</v>
      </c>
      <c r="F552" s="22">
        <v>155</v>
      </c>
    </row>
    <row r="553" spans="1:6">
      <c r="A553" s="21">
        <v>29.94</v>
      </c>
      <c r="B553" s="21">
        <f>$B$3*background!B800</f>
        <v>55.598679898324022</v>
      </c>
      <c r="C553" s="21">
        <f>$C$3*'1Md (1)'!B810</f>
        <v>101.2231524919047</v>
      </c>
      <c r="D553" s="21">
        <f>$D$3*'2M1 (1)'!B710</f>
        <v>0</v>
      </c>
      <c r="E553" s="21">
        <f t="shared" si="8"/>
        <v>156.82183239022874</v>
      </c>
      <c r="F553" s="22">
        <v>155</v>
      </c>
    </row>
    <row r="554" spans="1:6">
      <c r="A554" s="21">
        <v>29.96</v>
      </c>
      <c r="B554" s="21">
        <f>$B$3*background!B801</f>
        <v>55.598679898324022</v>
      </c>
      <c r="C554" s="21">
        <f>$C$3*'1Md (1)'!B811</f>
        <v>100.35325010760258</v>
      </c>
      <c r="D554" s="21">
        <f>$D$3*'2M1 (1)'!B711</f>
        <v>0</v>
      </c>
      <c r="E554" s="21">
        <f t="shared" si="8"/>
        <v>155.95193000592661</v>
      </c>
      <c r="F554" s="22">
        <v>150</v>
      </c>
    </row>
    <row r="555" spans="1:6">
      <c r="A555" s="21">
        <v>29.98</v>
      </c>
      <c r="B555" s="21">
        <f>$B$3*background!B802</f>
        <v>55.598679898324022</v>
      </c>
      <c r="C555" s="21">
        <f>$C$3*'1Md (1)'!B812</f>
        <v>99.494863742644583</v>
      </c>
      <c r="D555" s="21">
        <f>$D$3*'2M1 (1)'!B712</f>
        <v>0</v>
      </c>
      <c r="E555" s="21">
        <f t="shared" si="8"/>
        <v>155.09354364096862</v>
      </c>
      <c r="F555" s="22">
        <v>137</v>
      </c>
    </row>
    <row r="556" spans="1:6">
      <c r="A556" s="21">
        <v>30</v>
      </c>
      <c r="B556" s="21">
        <f>$B$3*background!B803</f>
        <v>55.598679898324022</v>
      </c>
      <c r="C556" s="21">
        <f>$C$3*'1Md (1)'!B813</f>
        <v>98.631162291835452</v>
      </c>
      <c r="D556" s="21">
        <f>$D$3*'2M1 (1)'!B713</f>
        <v>0</v>
      </c>
      <c r="E556" s="21">
        <f t="shared" si="8"/>
        <v>154.22984219015947</v>
      </c>
      <c r="F556" s="22">
        <v>140</v>
      </c>
    </row>
    <row r="557" spans="1:6">
      <c r="A557" s="21">
        <v>30.02</v>
      </c>
      <c r="B557" s="21">
        <f>$B$3*background!B804</f>
        <v>55.598679898324022</v>
      </c>
      <c r="C557" s="21">
        <f>$C$3*'1Md (1)'!B814</f>
        <v>97.822383394821358</v>
      </c>
      <c r="D557" s="21">
        <f>$D$3*'2M1 (1)'!B714</f>
        <v>0</v>
      </c>
      <c r="E557" s="21">
        <f t="shared" si="8"/>
        <v>153.42106329314538</v>
      </c>
      <c r="F557" s="22">
        <v>135</v>
      </c>
    </row>
    <row r="558" spans="1:6">
      <c r="A558" s="21">
        <v>30.04</v>
      </c>
      <c r="B558" s="21">
        <f>$B$3*background!B805</f>
        <v>55.598679898324022</v>
      </c>
      <c r="C558" s="21">
        <f>$C$3*'1Md (1)'!B815</f>
        <v>97.033978993569946</v>
      </c>
      <c r="D558" s="21">
        <f>$D$3*'2M1 (1)'!B715</f>
        <v>0</v>
      </c>
      <c r="E558" s="21">
        <f t="shared" si="8"/>
        <v>152.63265889189398</v>
      </c>
      <c r="F558" s="22">
        <v>162</v>
      </c>
    </row>
    <row r="559" spans="1:6">
      <c r="A559" s="21">
        <v>30.06</v>
      </c>
      <c r="B559" s="21">
        <f>$B$3*background!B806</f>
        <v>55.598679898324022</v>
      </c>
      <c r="C559" s="21">
        <f>$C$3*'1Md (1)'!B816</f>
        <v>96.275693412141621</v>
      </c>
      <c r="D559" s="21">
        <f>$D$3*'2M1 (1)'!B716</f>
        <v>0</v>
      </c>
      <c r="E559" s="21">
        <f t="shared" si="8"/>
        <v>151.87437331046564</v>
      </c>
      <c r="F559" s="22">
        <v>152</v>
      </c>
    </row>
    <row r="560" spans="1:6">
      <c r="A560" s="21">
        <v>30.08</v>
      </c>
      <c r="B560" s="21">
        <f>$B$3*background!B807</f>
        <v>55.598679898324022</v>
      </c>
      <c r="C560" s="21">
        <f>$C$3*'1Md (1)'!B817</f>
        <v>95.529809697699278</v>
      </c>
      <c r="D560" s="21">
        <f>$D$3*'2M1 (1)'!B717</f>
        <v>0</v>
      </c>
      <c r="E560" s="21">
        <f t="shared" si="8"/>
        <v>151.12848959602331</v>
      </c>
      <c r="F560" s="22">
        <v>150</v>
      </c>
    </row>
    <row r="561" spans="1:6">
      <c r="A561" s="21">
        <v>30.1</v>
      </c>
      <c r="B561" s="21">
        <f>$B$3*background!B808</f>
        <v>55.598679898324022</v>
      </c>
      <c r="C561" s="21">
        <f>$C$3*'1Md (1)'!B818</f>
        <v>94.813158955438169</v>
      </c>
      <c r="D561" s="21">
        <f>$D$3*'2M1 (1)'!B718</f>
        <v>0</v>
      </c>
      <c r="E561" s="21">
        <f t="shared" ref="E561:E624" si="9">B561+C561+D561</f>
        <v>150.41183885376219</v>
      </c>
      <c r="F561" s="22">
        <v>136</v>
      </c>
    </row>
    <row r="562" spans="1:6">
      <c r="A562" s="21">
        <v>30.12</v>
      </c>
      <c r="B562" s="21">
        <f>$B$3*background!B809</f>
        <v>55.598679898324022</v>
      </c>
      <c r="C562" s="21">
        <f>$C$3*'1Md (1)'!B819</f>
        <v>94.077905412698072</v>
      </c>
      <c r="D562" s="21">
        <f>$D$3*'2M1 (1)'!B719</f>
        <v>0</v>
      </c>
      <c r="E562" s="21">
        <f t="shared" si="9"/>
        <v>149.67658531102211</v>
      </c>
      <c r="F562" s="22">
        <v>144</v>
      </c>
    </row>
    <row r="563" spans="1:6">
      <c r="A563" s="21">
        <v>30.14</v>
      </c>
      <c r="B563" s="21">
        <f>$B$3*background!B810</f>
        <v>55.598679898324022</v>
      </c>
      <c r="C563" s="21">
        <f>$C$3*'1Md (1)'!B820</f>
        <v>93.39934611903675</v>
      </c>
      <c r="D563" s="21">
        <f>$D$3*'2M1 (1)'!B720</f>
        <v>0</v>
      </c>
      <c r="E563" s="21">
        <f t="shared" si="9"/>
        <v>148.99802601736076</v>
      </c>
      <c r="F563" s="22">
        <v>142</v>
      </c>
    </row>
    <row r="564" spans="1:6">
      <c r="A564" s="21">
        <v>30.16</v>
      </c>
      <c r="B564" s="21">
        <f>$B$3*background!B811</f>
        <v>55.598679898324022</v>
      </c>
      <c r="C564" s="21">
        <f>$C$3*'1Md (1)'!B821</f>
        <v>92.749133949914793</v>
      </c>
      <c r="D564" s="21">
        <f>$D$3*'2M1 (1)'!B721</f>
        <v>0</v>
      </c>
      <c r="E564" s="21">
        <f t="shared" si="9"/>
        <v>148.34781384823881</v>
      </c>
      <c r="F564" s="22">
        <v>138</v>
      </c>
    </row>
    <row r="565" spans="1:6">
      <c r="A565" s="21">
        <v>30.18</v>
      </c>
      <c r="B565" s="21">
        <f>$B$3*background!B812</f>
        <v>55.598679898324022</v>
      </c>
      <c r="C565" s="21">
        <f>$C$3*'1Md (1)'!B822</f>
        <v>92.107780257211402</v>
      </c>
      <c r="D565" s="21">
        <f>$D$3*'2M1 (1)'!B722</f>
        <v>0</v>
      </c>
      <c r="E565" s="21">
        <f t="shared" si="9"/>
        <v>147.70646015553541</v>
      </c>
      <c r="F565" s="22">
        <v>140</v>
      </c>
    </row>
    <row r="566" spans="1:6">
      <c r="A566" s="21">
        <v>30.2</v>
      </c>
      <c r="B566" s="21">
        <f>$B$3*background!B813</f>
        <v>55.598679898324022</v>
      </c>
      <c r="C566" s="21">
        <f>$C$3*'1Md (1)'!B823</f>
        <v>91.493887841405538</v>
      </c>
      <c r="D566" s="21">
        <f>$D$3*'2M1 (1)'!B723</f>
        <v>0</v>
      </c>
      <c r="E566" s="21">
        <f t="shared" si="9"/>
        <v>147.09256773972956</v>
      </c>
      <c r="F566" s="22">
        <v>137</v>
      </c>
    </row>
    <row r="567" spans="1:6">
      <c r="A567" s="21">
        <v>30.22</v>
      </c>
      <c r="B567" s="21">
        <f>$B$3*background!B814</f>
        <v>55.598679898324022</v>
      </c>
      <c r="C567" s="21">
        <f>$C$3*'1Md (1)'!B824</f>
        <v>90.887082206734505</v>
      </c>
      <c r="D567" s="21">
        <f>$D$3*'2M1 (1)'!B724</f>
        <v>0</v>
      </c>
      <c r="E567" s="21">
        <f t="shared" si="9"/>
        <v>146.48576210505854</v>
      </c>
      <c r="F567" s="22">
        <v>141</v>
      </c>
    </row>
    <row r="568" spans="1:6">
      <c r="A568" s="21">
        <v>30.24</v>
      </c>
      <c r="B568" s="21">
        <f>$B$3*background!B815</f>
        <v>55.598679898324022</v>
      </c>
      <c r="C568" s="21">
        <f>$C$3*'1Md (1)'!B825</f>
        <v>90.305080306035421</v>
      </c>
      <c r="D568" s="21">
        <f>$D$3*'2M1 (1)'!B725</f>
        <v>0</v>
      </c>
      <c r="E568" s="21">
        <f t="shared" si="9"/>
        <v>145.90376020435946</v>
      </c>
      <c r="F568" s="22">
        <v>151</v>
      </c>
    </row>
    <row r="569" spans="1:6">
      <c r="A569" s="21">
        <v>30.26</v>
      </c>
      <c r="B569" s="21">
        <f>$B$3*background!B816</f>
        <v>55.598679898324022</v>
      </c>
      <c r="C569" s="21">
        <f>$C$3*'1Md (1)'!B826</f>
        <v>89.708904843066662</v>
      </c>
      <c r="D569" s="21">
        <f>$D$3*'2M1 (1)'!B726</f>
        <v>0</v>
      </c>
      <c r="E569" s="21">
        <f t="shared" si="9"/>
        <v>145.30758474139068</v>
      </c>
      <c r="F569" s="22">
        <v>144</v>
      </c>
    </row>
    <row r="570" spans="1:6">
      <c r="A570" s="21">
        <v>30.28</v>
      </c>
      <c r="B570" s="21">
        <f>$B$3*background!B817</f>
        <v>55.598679898324022</v>
      </c>
      <c r="C570" s="21">
        <f>$C$3*'1Md (1)'!B827</f>
        <v>89.153478371623237</v>
      </c>
      <c r="D570" s="21">
        <f>$D$3*'2M1 (1)'!B727</f>
        <v>0</v>
      </c>
      <c r="E570" s="21">
        <f t="shared" si="9"/>
        <v>144.75215826994724</v>
      </c>
      <c r="F570" s="22">
        <v>140</v>
      </c>
    </row>
    <row r="571" spans="1:6">
      <c r="A571" s="21">
        <v>30.3</v>
      </c>
      <c r="B571" s="21">
        <f>$B$3*background!B818</f>
        <v>55.598679898324022</v>
      </c>
      <c r="C571" s="21">
        <f>$C$3*'1Md (1)'!B828</f>
        <v>88.618426395942507</v>
      </c>
      <c r="D571" s="21">
        <f>$D$3*'2M1 (1)'!B728</f>
        <v>0</v>
      </c>
      <c r="E571" s="21">
        <f t="shared" si="9"/>
        <v>144.21710629426653</v>
      </c>
      <c r="F571" s="22">
        <v>142</v>
      </c>
    </row>
    <row r="572" spans="1:6">
      <c r="A572" s="21">
        <v>30.32</v>
      </c>
      <c r="B572" s="21">
        <f>$B$3*background!B819</f>
        <v>55.598679898324022</v>
      </c>
      <c r="C572" s="21">
        <f>$C$3*'1Md (1)'!B829</f>
        <v>88.086917810829206</v>
      </c>
      <c r="D572" s="21">
        <f>$D$3*'2M1 (1)'!B729</f>
        <v>0</v>
      </c>
      <c r="E572" s="21">
        <f t="shared" si="9"/>
        <v>143.68559770915323</v>
      </c>
      <c r="F572" s="22">
        <v>134</v>
      </c>
    </row>
    <row r="573" spans="1:6">
      <c r="A573" s="21">
        <v>30.34</v>
      </c>
      <c r="B573" s="21">
        <f>$B$3*background!B820</f>
        <v>55.598679898324022</v>
      </c>
      <c r="C573" s="21">
        <f>$C$3*'1Md (1)'!B830</f>
        <v>87.57401202619485</v>
      </c>
      <c r="D573" s="21">
        <f>$D$3*'2M1 (1)'!B730</f>
        <v>0</v>
      </c>
      <c r="E573" s="21">
        <f t="shared" si="9"/>
        <v>143.17269192451886</v>
      </c>
      <c r="F573" s="22">
        <v>139</v>
      </c>
    </row>
    <row r="574" spans="1:6">
      <c r="A574" s="21">
        <v>30.36</v>
      </c>
      <c r="B574" s="21">
        <f>$B$3*background!B821</f>
        <v>55.598679898324022</v>
      </c>
      <c r="C574" s="21">
        <f>$C$3*'1Md (1)'!B831</f>
        <v>87.062877936844217</v>
      </c>
      <c r="D574" s="21">
        <f>$D$3*'2M1 (1)'!B731</f>
        <v>0</v>
      </c>
      <c r="E574" s="21">
        <f t="shared" si="9"/>
        <v>142.66155783516825</v>
      </c>
      <c r="F574" s="22">
        <v>142</v>
      </c>
    </row>
    <row r="575" spans="1:6">
      <c r="A575" s="21">
        <v>30.38</v>
      </c>
      <c r="B575" s="21">
        <f>$B$3*background!B822</f>
        <v>55.598679898324022</v>
      </c>
      <c r="C575" s="21">
        <f>$C$3*'1Md (1)'!B832</f>
        <v>86.537570285223893</v>
      </c>
      <c r="D575" s="21">
        <f>$D$3*'2M1 (1)'!B732</f>
        <v>0</v>
      </c>
      <c r="E575" s="21">
        <f t="shared" si="9"/>
        <v>142.13625018354793</v>
      </c>
      <c r="F575" s="22">
        <v>145</v>
      </c>
    </row>
    <row r="576" spans="1:6">
      <c r="A576" s="21">
        <v>30.4</v>
      </c>
      <c r="B576" s="21">
        <f>$B$3*background!B823</f>
        <v>55.598679898324022</v>
      </c>
      <c r="C576" s="21">
        <f>$C$3*'1Md (1)'!B833</f>
        <v>86.248783953979</v>
      </c>
      <c r="D576" s="21">
        <f>$D$3*'2M1 (1)'!B733</f>
        <v>0</v>
      </c>
      <c r="E576" s="21">
        <f t="shared" si="9"/>
        <v>141.84746385230301</v>
      </c>
      <c r="F576" s="22">
        <v>162</v>
      </c>
    </row>
    <row r="577" spans="1:6">
      <c r="A577" s="21">
        <v>30.42</v>
      </c>
      <c r="B577" s="21">
        <f>$B$3*background!B824</f>
        <v>55.598679898324022</v>
      </c>
      <c r="C577" s="21">
        <f>$C$3*'1Md (1)'!B834</f>
        <v>85.7668828368096</v>
      </c>
      <c r="D577" s="21">
        <f>$D$3*'2M1 (1)'!B734</f>
        <v>0</v>
      </c>
      <c r="E577" s="21">
        <f t="shared" si="9"/>
        <v>141.36556273513361</v>
      </c>
      <c r="F577" s="22">
        <v>168</v>
      </c>
    </row>
    <row r="578" spans="1:6">
      <c r="A578" s="21">
        <v>30.44</v>
      </c>
      <c r="B578" s="21">
        <f>$B$3*background!B825</f>
        <v>55.598679898324022</v>
      </c>
      <c r="C578" s="21">
        <f>$C$3*'1Md (1)'!B835</f>
        <v>85.29561189134246</v>
      </c>
      <c r="D578" s="21">
        <f>$D$3*'2M1 (1)'!B735</f>
        <v>0</v>
      </c>
      <c r="E578" s="21">
        <f t="shared" si="9"/>
        <v>140.89429178966648</v>
      </c>
      <c r="F578" s="22">
        <v>152</v>
      </c>
    </row>
    <row r="579" spans="1:6">
      <c r="A579" s="21">
        <v>30.46</v>
      </c>
      <c r="B579" s="21">
        <f>$B$3*background!B826</f>
        <v>55.598679898324022</v>
      </c>
      <c r="C579" s="21">
        <f>$C$3*'1Md (1)'!B836</f>
        <v>84.823455098233467</v>
      </c>
      <c r="D579" s="21">
        <f>$D$3*'2M1 (1)'!B736</f>
        <v>0</v>
      </c>
      <c r="E579" s="21">
        <f t="shared" si="9"/>
        <v>140.42213499655747</v>
      </c>
      <c r="F579" s="22">
        <v>153</v>
      </c>
    </row>
    <row r="580" spans="1:6">
      <c r="A580" s="21">
        <v>30.48</v>
      </c>
      <c r="B580" s="21">
        <f>$B$3*background!B827</f>
        <v>55.598679898324022</v>
      </c>
      <c r="C580" s="21">
        <f>$C$3*'1Md (1)'!B837</f>
        <v>84.354841695691889</v>
      </c>
      <c r="D580" s="21">
        <f>$D$3*'2M1 (1)'!B737</f>
        <v>0</v>
      </c>
      <c r="E580" s="21">
        <f t="shared" si="9"/>
        <v>139.95352159401591</v>
      </c>
      <c r="F580" s="22">
        <v>158</v>
      </c>
    </row>
    <row r="581" spans="1:6">
      <c r="A581" s="21">
        <v>30.5</v>
      </c>
      <c r="B581" s="21">
        <f>$B$3*background!B828</f>
        <v>55.598679898324022</v>
      </c>
      <c r="C581" s="21">
        <f>$C$3*'1Md (1)'!B838</f>
        <v>83.698428593076954</v>
      </c>
      <c r="D581" s="21">
        <f>$D$3*'2M1 (1)'!B738</f>
        <v>0</v>
      </c>
      <c r="E581" s="21">
        <f t="shared" si="9"/>
        <v>139.29710849140099</v>
      </c>
      <c r="F581" s="22">
        <v>147</v>
      </c>
    </row>
    <row r="582" spans="1:6">
      <c r="A582" s="21">
        <v>30.52</v>
      </c>
      <c r="B582" s="21">
        <f>$B$3*background!B829</f>
        <v>55.598679898324022</v>
      </c>
      <c r="C582" s="21">
        <f>$C$3*'1Md (1)'!B839</f>
        <v>83.386610223143819</v>
      </c>
      <c r="D582" s="21">
        <f>$D$3*'2M1 (1)'!B739</f>
        <v>0</v>
      </c>
      <c r="E582" s="21">
        <f t="shared" si="9"/>
        <v>138.98529012146784</v>
      </c>
      <c r="F582" s="22">
        <v>158</v>
      </c>
    </row>
    <row r="583" spans="1:6">
      <c r="A583" s="21">
        <v>30.54</v>
      </c>
      <c r="B583" s="21">
        <f>$B$3*background!B830</f>
        <v>55.598679898324022</v>
      </c>
      <c r="C583" s="21">
        <f>$C$3*'1Md (1)'!B840</f>
        <v>82.970261831471717</v>
      </c>
      <c r="D583" s="21">
        <f>$D$3*'2M1 (1)'!B740</f>
        <v>0</v>
      </c>
      <c r="E583" s="21">
        <f t="shared" si="9"/>
        <v>138.56894172979574</v>
      </c>
      <c r="F583" s="22">
        <v>140</v>
      </c>
    </row>
    <row r="584" spans="1:6">
      <c r="A584" s="21">
        <v>30.56</v>
      </c>
      <c r="B584" s="21">
        <f>$B$3*background!B831</f>
        <v>55.598679898324022</v>
      </c>
      <c r="C584" s="21">
        <f>$C$3*'1Md (1)'!B841</f>
        <v>82.514936143557975</v>
      </c>
      <c r="D584" s="21">
        <f>$D$3*'2M1 (1)'!B741</f>
        <v>0</v>
      </c>
      <c r="E584" s="21">
        <f t="shared" si="9"/>
        <v>138.11361604188198</v>
      </c>
      <c r="F584" s="22">
        <v>158</v>
      </c>
    </row>
    <row r="585" spans="1:6">
      <c r="A585" s="21">
        <v>30.58</v>
      </c>
      <c r="B585" s="21">
        <f>$B$3*background!B832</f>
        <v>55.598679898324022</v>
      </c>
      <c r="C585" s="21">
        <f>$C$3*'1Md (1)'!B842</f>
        <v>82.062267998569808</v>
      </c>
      <c r="D585" s="21">
        <f>$D$3*'2M1 (1)'!B742</f>
        <v>0</v>
      </c>
      <c r="E585" s="21">
        <f t="shared" si="9"/>
        <v>137.66094789689384</v>
      </c>
      <c r="F585" s="22">
        <v>156</v>
      </c>
    </row>
    <row r="586" spans="1:6">
      <c r="A586" s="21">
        <v>30.6</v>
      </c>
      <c r="B586" s="21">
        <f>$B$3*background!B833</f>
        <v>55.598679898324022</v>
      </c>
      <c r="C586" s="21">
        <f>$C$3*'1Md (1)'!B843</f>
        <v>81.415599220015281</v>
      </c>
      <c r="D586" s="21">
        <f>$D$3*'2M1 (1)'!B743</f>
        <v>0</v>
      </c>
      <c r="E586" s="21">
        <f t="shared" si="9"/>
        <v>137.01427911833929</v>
      </c>
      <c r="F586" s="22">
        <v>153</v>
      </c>
    </row>
    <row r="587" spans="1:6">
      <c r="A587" s="21">
        <v>30.62</v>
      </c>
      <c r="B587" s="21">
        <f>$B$3*background!B834</f>
        <v>55.598679898324022</v>
      </c>
      <c r="C587" s="21">
        <f>$C$3*'1Md (1)'!B844</f>
        <v>80.962045227385246</v>
      </c>
      <c r="D587" s="21">
        <f>$D$3*'2M1 (1)'!B744</f>
        <v>0</v>
      </c>
      <c r="E587" s="21">
        <f t="shared" si="9"/>
        <v>136.56072512570927</v>
      </c>
      <c r="F587" s="22">
        <v>149</v>
      </c>
    </row>
    <row r="588" spans="1:6">
      <c r="A588" s="21">
        <v>30.64</v>
      </c>
      <c r="B588" s="21">
        <f>$B$3*background!B835</f>
        <v>55.598679898324022</v>
      </c>
      <c r="C588" s="21">
        <f>$C$3*'1Md (1)'!B845</f>
        <v>80.646683466884681</v>
      </c>
      <c r="D588" s="21">
        <f>$D$3*'2M1 (1)'!B745</f>
        <v>0</v>
      </c>
      <c r="E588" s="21">
        <f t="shared" si="9"/>
        <v>136.2453633652087</v>
      </c>
      <c r="F588" s="22">
        <v>154</v>
      </c>
    </row>
    <row r="589" spans="1:6">
      <c r="A589" s="21">
        <v>30.66</v>
      </c>
      <c r="B589" s="21">
        <f>$B$3*background!B836</f>
        <v>55.598679898324022</v>
      </c>
      <c r="C589" s="21">
        <f>$C$3*'1Md (1)'!B846</f>
        <v>80.191357778970954</v>
      </c>
      <c r="D589" s="21">
        <f>$D$3*'2M1 (1)'!B746</f>
        <v>0</v>
      </c>
      <c r="E589" s="21">
        <f t="shared" si="9"/>
        <v>135.79003767729498</v>
      </c>
      <c r="F589" s="22">
        <v>148</v>
      </c>
    </row>
    <row r="590" spans="1:6">
      <c r="A590" s="21">
        <v>30.68</v>
      </c>
      <c r="B590" s="21">
        <f>$B$3*background!B837</f>
        <v>55.598679898324022</v>
      </c>
      <c r="C590" s="21">
        <f>$C$3*'1Md (1)'!B847</f>
        <v>79.7581782821036</v>
      </c>
      <c r="D590" s="21">
        <f>$D$3*'2M1 (1)'!B747</f>
        <v>0</v>
      </c>
      <c r="E590" s="21">
        <f t="shared" si="9"/>
        <v>135.35685818042762</v>
      </c>
      <c r="F590" s="22">
        <v>154</v>
      </c>
    </row>
    <row r="591" spans="1:6">
      <c r="A591" s="21">
        <v>30.7</v>
      </c>
      <c r="B591" s="21">
        <f>$B$3*background!B838</f>
        <v>55.598679898324022</v>
      </c>
      <c r="C591" s="21">
        <f>$C$3*'1Md (1)'!B848</f>
        <v>79.104422722414228</v>
      </c>
      <c r="D591" s="21">
        <f>$D$3*'2M1 (1)'!B748</f>
        <v>0</v>
      </c>
      <c r="E591" s="21">
        <f t="shared" si="9"/>
        <v>134.70310262073826</v>
      </c>
      <c r="F591" s="22">
        <v>164</v>
      </c>
    </row>
    <row r="592" spans="1:6">
      <c r="A592" s="21">
        <v>30.72</v>
      </c>
      <c r="B592" s="21">
        <f>$B$3*background!B839</f>
        <v>55.598679898324022</v>
      </c>
      <c r="C592" s="21">
        <f>$C$3*'1Md (1)'!B849</f>
        <v>78.634923472230795</v>
      </c>
      <c r="D592" s="21">
        <f>$D$3*'2M1 (1)'!B749</f>
        <v>0</v>
      </c>
      <c r="E592" s="21">
        <f t="shared" si="9"/>
        <v>134.23360337055482</v>
      </c>
      <c r="F592" s="22">
        <v>153</v>
      </c>
    </row>
    <row r="593" spans="1:6">
      <c r="A593" s="21">
        <v>30.74</v>
      </c>
      <c r="B593" s="21">
        <f>$B$3*background!B840</f>
        <v>55.598679898324022</v>
      </c>
      <c r="C593" s="21">
        <f>$C$3*'1Md (1)'!B850</f>
        <v>78.286785348981581</v>
      </c>
      <c r="D593" s="21">
        <f>$D$3*'2M1 (1)'!B750</f>
        <v>0</v>
      </c>
      <c r="E593" s="21">
        <f t="shared" si="9"/>
        <v>133.8854652473056</v>
      </c>
      <c r="F593" s="22">
        <v>162</v>
      </c>
    </row>
    <row r="594" spans="1:6">
      <c r="A594" s="21">
        <v>30.76</v>
      </c>
      <c r="B594" s="21">
        <f>$B$3*background!B841</f>
        <v>55.598679898324022</v>
      </c>
      <c r="C594" s="21">
        <f>$C$3*'1Md (1)'!B851</f>
        <v>77.809313470021451</v>
      </c>
      <c r="D594" s="21">
        <f>$D$3*'2M1 (1)'!B751</f>
        <v>0</v>
      </c>
      <c r="E594" s="21">
        <f t="shared" si="9"/>
        <v>133.40799336834547</v>
      </c>
      <c r="F594" s="22">
        <v>175</v>
      </c>
    </row>
    <row r="595" spans="1:6">
      <c r="A595" s="21">
        <v>30.78</v>
      </c>
      <c r="B595" s="21">
        <f>$B$3*background!B842</f>
        <v>55.598679898324022</v>
      </c>
      <c r="C595" s="21">
        <f>$C$3*'1Md (1)'!B852</f>
        <v>77.33095574341948</v>
      </c>
      <c r="D595" s="21">
        <f>$D$3*'2M1 (1)'!B752</f>
        <v>0</v>
      </c>
      <c r="E595" s="21">
        <f t="shared" si="9"/>
        <v>132.92963564174352</v>
      </c>
      <c r="F595" s="22">
        <v>160</v>
      </c>
    </row>
    <row r="596" spans="1:6">
      <c r="A596" s="21">
        <v>30.8</v>
      </c>
      <c r="B596" s="21">
        <f>$B$3*background!B843</f>
        <v>55.598679898324022</v>
      </c>
      <c r="C596" s="21">
        <f>$C$3*'1Md (1)'!B853</f>
        <v>76.85968479795234</v>
      </c>
      <c r="D596" s="21">
        <f>$D$3*'2M1 (1)'!B753</f>
        <v>0</v>
      </c>
      <c r="E596" s="21">
        <f t="shared" si="9"/>
        <v>132.45836469627636</v>
      </c>
      <c r="F596" s="22">
        <v>168</v>
      </c>
    </row>
    <row r="597" spans="1:6">
      <c r="A597" s="21">
        <v>30.82</v>
      </c>
      <c r="B597" s="21">
        <f>$B$3*background!B844</f>
        <v>55.598679898324022</v>
      </c>
      <c r="C597" s="21">
        <f>$C$3*'1Md (1)'!B854</f>
        <v>76.182897199574725</v>
      </c>
      <c r="D597" s="21">
        <f>$D$3*'2M1 (1)'!B754</f>
        <v>0</v>
      </c>
      <c r="E597" s="21">
        <f t="shared" si="9"/>
        <v>131.78157709789875</v>
      </c>
      <c r="F597" s="22">
        <v>163</v>
      </c>
    </row>
    <row r="598" spans="1:6">
      <c r="A598" s="21">
        <v>30.84</v>
      </c>
      <c r="B598" s="21">
        <f>$B$3*background!B845</f>
        <v>55.598679898324022</v>
      </c>
      <c r="C598" s="21">
        <f>$C$3*'1Md (1)'!B855</f>
        <v>75.681507434284498</v>
      </c>
      <c r="D598" s="21">
        <f>$D$3*'2M1 (1)'!B755</f>
        <v>0</v>
      </c>
      <c r="E598" s="21">
        <f t="shared" si="9"/>
        <v>131.28018733260853</v>
      </c>
      <c r="F598" s="22">
        <v>144</v>
      </c>
    </row>
    <row r="599" spans="1:6">
      <c r="A599" s="21">
        <v>30.86</v>
      </c>
      <c r="B599" s="21">
        <f>$B$3*background!B846</f>
        <v>55.598679898324022</v>
      </c>
      <c r="C599" s="21">
        <f>$C$3*'1Md (1)'!B856</f>
        <v>75.276675061956524</v>
      </c>
      <c r="D599" s="21">
        <f>$D$3*'2M1 (1)'!B756</f>
        <v>0</v>
      </c>
      <c r="E599" s="21">
        <f t="shared" si="9"/>
        <v>130.87535496028056</v>
      </c>
      <c r="F599" s="22">
        <v>161</v>
      </c>
    </row>
    <row r="600" spans="1:6">
      <c r="A600" s="21">
        <v>30.88</v>
      </c>
      <c r="B600" s="21">
        <f>$B$3*background!B847</f>
        <v>55.598679898324022</v>
      </c>
      <c r="C600" s="21">
        <f>$C$3*'1Md (1)'!B857</f>
        <v>74.761997582038461</v>
      </c>
      <c r="D600" s="21">
        <f>$D$3*'2M1 (1)'!B757</f>
        <v>0</v>
      </c>
      <c r="E600" s="21">
        <f t="shared" si="9"/>
        <v>130.36067748036248</v>
      </c>
      <c r="F600" s="22">
        <v>158</v>
      </c>
    </row>
    <row r="601" spans="1:6">
      <c r="A601" s="21">
        <v>30.9</v>
      </c>
      <c r="B601" s="21">
        <f>$B$3*background!B848</f>
        <v>55.598679898324022</v>
      </c>
      <c r="C601" s="21">
        <f>$C$3*'1Md (1)'!B858</f>
        <v>74.234032387492576</v>
      </c>
      <c r="D601" s="21">
        <f>$D$3*'2M1 (1)'!B758</f>
        <v>0</v>
      </c>
      <c r="E601" s="21">
        <f t="shared" si="9"/>
        <v>129.8327122858166</v>
      </c>
      <c r="F601" s="22">
        <v>154</v>
      </c>
    </row>
    <row r="602" spans="1:6">
      <c r="A602" s="21">
        <v>30.92</v>
      </c>
      <c r="B602" s="21">
        <f>$B$3*background!B849</f>
        <v>55.598679898324022</v>
      </c>
      <c r="C602" s="21">
        <f>$C$3*'1Md (1)'!B859</f>
        <v>73.697208716528138</v>
      </c>
      <c r="D602" s="21">
        <f>$D$3*'2M1 (1)'!B759</f>
        <v>0</v>
      </c>
      <c r="E602" s="21">
        <f t="shared" si="9"/>
        <v>129.29588861485217</v>
      </c>
      <c r="F602" s="22">
        <v>142</v>
      </c>
    </row>
    <row r="603" spans="1:6">
      <c r="A603" s="21">
        <v>30.94</v>
      </c>
      <c r="B603" s="21">
        <f>$B$3*background!B850</f>
        <v>55.598679898324022</v>
      </c>
      <c r="C603" s="21">
        <f>$C$3*'1Md (1)'!B860</f>
        <v>73.008905098806395</v>
      </c>
      <c r="D603" s="21">
        <f>$D$3*'2M1 (1)'!B760</f>
        <v>0</v>
      </c>
      <c r="E603" s="21">
        <f t="shared" si="9"/>
        <v>128.6075849971304</v>
      </c>
      <c r="F603" s="22">
        <v>147</v>
      </c>
    </row>
    <row r="604" spans="1:6">
      <c r="A604" s="21">
        <v>30.96</v>
      </c>
      <c r="B604" s="21">
        <f>$B$3*background!B851</f>
        <v>55.598679898324022</v>
      </c>
      <c r="C604" s="21">
        <f>$C$3*'1Md (1)'!B861</f>
        <v>72.455250322646691</v>
      </c>
      <c r="D604" s="21">
        <f>$D$3*'2M1 (1)'!B761</f>
        <v>0</v>
      </c>
      <c r="E604" s="21">
        <f t="shared" si="9"/>
        <v>128.0539302209707</v>
      </c>
      <c r="F604" s="22">
        <v>160</v>
      </c>
    </row>
    <row r="605" spans="1:6">
      <c r="A605" s="21">
        <v>30.98</v>
      </c>
      <c r="B605" s="21">
        <f>$B$3*background!B852</f>
        <v>55.598679898324022</v>
      </c>
      <c r="C605" s="21">
        <f>$C$3*'1Md (1)'!B862</f>
        <v>71.999924634732963</v>
      </c>
      <c r="D605" s="21">
        <f>$D$3*'2M1 (1)'!B762</f>
        <v>0</v>
      </c>
      <c r="E605" s="21">
        <f t="shared" si="9"/>
        <v>127.59860453305699</v>
      </c>
      <c r="F605" s="22">
        <v>143</v>
      </c>
    </row>
    <row r="606" spans="1:6">
      <c r="A606" s="21">
        <v>31</v>
      </c>
      <c r="B606" s="21">
        <f>$B$3*background!B853</f>
        <v>55.598679898324022</v>
      </c>
      <c r="C606" s="21">
        <f>$C$3*'1Md (1)'!B863</f>
        <v>71.432982143945424</v>
      </c>
      <c r="D606" s="21">
        <f>$D$3*'2M1 (1)'!B763</f>
        <v>0</v>
      </c>
      <c r="E606" s="21">
        <f t="shared" si="9"/>
        <v>127.03166204226945</v>
      </c>
      <c r="F606" s="22">
        <v>148</v>
      </c>
    </row>
    <row r="607" spans="1:6">
      <c r="A607" s="21">
        <v>31.02</v>
      </c>
      <c r="B607" s="21">
        <f>$B$3*background!B854</f>
        <v>55.598679898324022</v>
      </c>
      <c r="C607" s="21">
        <f>$C$3*'1Md (1)'!B864</f>
        <v>70.864267957874176</v>
      </c>
      <c r="D607" s="21">
        <f>$D$3*'2M1 (1)'!B764</f>
        <v>0</v>
      </c>
      <c r="E607" s="21">
        <f t="shared" si="9"/>
        <v>126.4629478561982</v>
      </c>
      <c r="F607" s="22">
        <v>153</v>
      </c>
    </row>
    <row r="608" spans="1:6">
      <c r="A608" s="21">
        <v>31.04</v>
      </c>
      <c r="B608" s="21">
        <f>$B$3*background!B855</f>
        <v>55.598679898324022</v>
      </c>
      <c r="C608" s="21">
        <f>$C$3*'1Md (1)'!B865</f>
        <v>70.283151904816961</v>
      </c>
      <c r="D608" s="21">
        <f>$D$3*'2M1 (1)'!B765</f>
        <v>0</v>
      </c>
      <c r="E608" s="21">
        <f t="shared" si="9"/>
        <v>125.88183180314098</v>
      </c>
      <c r="F608" s="22">
        <v>145</v>
      </c>
    </row>
    <row r="609" spans="1:6">
      <c r="A609" s="21">
        <v>31.06</v>
      </c>
      <c r="B609" s="21">
        <f>$B$3*background!B856</f>
        <v>55.598679898324022</v>
      </c>
      <c r="C609" s="21">
        <f>$C$3*'1Md (1)'!B866</f>
        <v>69.695834918266755</v>
      </c>
      <c r="D609" s="21">
        <f>$D$3*'2M1 (1)'!B766</f>
        <v>0</v>
      </c>
      <c r="E609" s="21">
        <f t="shared" si="9"/>
        <v>125.29451481659078</v>
      </c>
      <c r="F609" s="22">
        <v>136</v>
      </c>
    </row>
    <row r="610" spans="1:6">
      <c r="A610" s="21">
        <v>31.08</v>
      </c>
      <c r="B610" s="21">
        <f>$B$3*background!B857</f>
        <v>55.598679898324022</v>
      </c>
      <c r="C610" s="21">
        <f>$C$3*'1Md (1)'!B867</f>
        <v>68.968554004303357</v>
      </c>
      <c r="D610" s="21">
        <f>$D$3*'2M1 (1)'!B767</f>
        <v>0</v>
      </c>
      <c r="E610" s="21">
        <f t="shared" si="9"/>
        <v>124.56723390262738</v>
      </c>
      <c r="F610" s="22">
        <v>146</v>
      </c>
    </row>
    <row r="611" spans="1:6">
      <c r="A611" s="21">
        <v>31.1</v>
      </c>
      <c r="B611" s="21">
        <f>$B$3*background!B858</f>
        <v>55.598679898324022</v>
      </c>
      <c r="C611" s="21">
        <f>$C$3*'1Md (1)'!B868</f>
        <v>68.460963305520153</v>
      </c>
      <c r="D611" s="21">
        <f>$D$3*'2M1 (1)'!B768</f>
        <v>0</v>
      </c>
      <c r="E611" s="21">
        <f t="shared" si="9"/>
        <v>124.05964320384417</v>
      </c>
      <c r="F611" s="22">
        <v>132</v>
      </c>
    </row>
    <row r="612" spans="1:6">
      <c r="A612" s="21">
        <v>31.12</v>
      </c>
      <c r="B612" s="21">
        <f>$B$3*background!B859</f>
        <v>55.598679898324022</v>
      </c>
      <c r="C612" s="21">
        <f>$C$3*'1Md (1)'!B869</f>
        <v>67.864787842551394</v>
      </c>
      <c r="D612" s="21">
        <f>$D$3*'2M1 (1)'!B769</f>
        <v>0</v>
      </c>
      <c r="E612" s="21">
        <f t="shared" si="9"/>
        <v>123.46346774087542</v>
      </c>
      <c r="F612" s="22">
        <v>138</v>
      </c>
    </row>
    <row r="613" spans="1:6">
      <c r="A613" s="21">
        <v>31.14</v>
      </c>
      <c r="B613" s="21">
        <f>$B$3*background!B860</f>
        <v>55.598679898324022</v>
      </c>
      <c r="C613" s="21">
        <f>$C$3*'1Md (1)'!B870</f>
        <v>67.259753903164068</v>
      </c>
      <c r="D613" s="21">
        <f>$D$3*'2M1 (1)'!B770</f>
        <v>0</v>
      </c>
      <c r="E613" s="21">
        <f t="shared" si="9"/>
        <v>122.85843380148809</v>
      </c>
      <c r="F613" s="22">
        <v>141</v>
      </c>
    </row>
    <row r="614" spans="1:6">
      <c r="A614" s="21">
        <v>31.16</v>
      </c>
      <c r="B614" s="21">
        <f>$B$3*background!B861</f>
        <v>55.598679898324022</v>
      </c>
      <c r="C614" s="21">
        <f>$C$3*'1Md (1)'!B871</f>
        <v>66.651176573209327</v>
      </c>
      <c r="D614" s="21">
        <f>$D$3*'2M1 (1)'!B771</f>
        <v>0</v>
      </c>
      <c r="E614" s="21">
        <f t="shared" si="9"/>
        <v>122.24985647153335</v>
      </c>
      <c r="F614" s="22">
        <v>131</v>
      </c>
    </row>
    <row r="615" spans="1:6">
      <c r="A615" s="21">
        <v>31.18</v>
      </c>
      <c r="B615" s="21">
        <f>$B$3*background!B862</f>
        <v>55.598679898324022</v>
      </c>
      <c r="C615" s="21">
        <f>$C$3*'1Md (1)'!B872</f>
        <v>66.044370938538293</v>
      </c>
      <c r="D615" s="21">
        <f>$D$3*'2M1 (1)'!B772</f>
        <v>0</v>
      </c>
      <c r="E615" s="21">
        <f t="shared" si="9"/>
        <v>121.64305083686232</v>
      </c>
      <c r="F615" s="22">
        <v>131</v>
      </c>
    </row>
    <row r="616" spans="1:6">
      <c r="A616" s="21">
        <v>31.2</v>
      </c>
      <c r="B616" s="21">
        <f>$B$3*background!B863</f>
        <v>55.598679898324022</v>
      </c>
      <c r="C616" s="21">
        <f>$C$3*'1Md (1)'!B873</f>
        <v>65.431364370374268</v>
      </c>
      <c r="D616" s="21">
        <f>$D$3*'2M1 (1)'!B773</f>
        <v>0</v>
      </c>
      <c r="E616" s="21">
        <f t="shared" si="9"/>
        <v>121.03004426869829</v>
      </c>
      <c r="F616" s="22">
        <v>122</v>
      </c>
    </row>
    <row r="617" spans="1:6">
      <c r="A617" s="21">
        <v>31.22</v>
      </c>
      <c r="B617" s="21">
        <f>$B$3*background!B864</f>
        <v>55.598679898324022</v>
      </c>
      <c r="C617" s="21">
        <f>$C$3*'1Md (1)'!B874</f>
        <v>64.774951267759334</v>
      </c>
      <c r="D617" s="21">
        <f>$D$3*'2M1 (1)'!B774</f>
        <v>0</v>
      </c>
      <c r="E617" s="21">
        <f t="shared" si="9"/>
        <v>120.37363116608336</v>
      </c>
      <c r="F617" s="22">
        <v>115</v>
      </c>
    </row>
    <row r="618" spans="1:6">
      <c r="A618" s="21">
        <v>31.24</v>
      </c>
      <c r="B618" s="21">
        <f>$B$3*background!B865</f>
        <v>55.598679898324022</v>
      </c>
      <c r="C618" s="21">
        <f>$C$3*'1Md (1)'!B875</f>
        <v>64.162830547237164</v>
      </c>
      <c r="D618" s="21">
        <f>$D$3*'2M1 (1)'!B775</f>
        <v>0</v>
      </c>
      <c r="E618" s="21">
        <f t="shared" si="9"/>
        <v>119.76151044556119</v>
      </c>
      <c r="F618" s="22">
        <v>111</v>
      </c>
    </row>
    <row r="619" spans="1:6">
      <c r="A619" s="21">
        <v>31.26</v>
      </c>
      <c r="B619" s="21">
        <f>$B$3*background!B866</f>
        <v>55.598679898324022</v>
      </c>
      <c r="C619" s="21">
        <f>$C$3*'1Md (1)'!B876</f>
        <v>63.645495524393539</v>
      </c>
      <c r="D619" s="21">
        <f>$D$3*'2M1 (1)'!B776</f>
        <v>0</v>
      </c>
      <c r="E619" s="21">
        <f t="shared" si="9"/>
        <v>119.24417542271756</v>
      </c>
      <c r="F619" s="22">
        <v>104</v>
      </c>
    </row>
    <row r="620" spans="1:6">
      <c r="A620" s="21">
        <v>31.28</v>
      </c>
      <c r="B620" s="21">
        <f>$B$3*background!B867</f>
        <v>55.598679898324022</v>
      </c>
      <c r="C620" s="21">
        <f>$C$3*'1Md (1)'!B877</f>
        <v>63.036918194438798</v>
      </c>
      <c r="D620" s="21">
        <f>$D$3*'2M1 (1)'!B777</f>
        <v>0</v>
      </c>
      <c r="E620" s="21">
        <f t="shared" si="9"/>
        <v>118.63559809276282</v>
      </c>
      <c r="F620" s="22">
        <v>109</v>
      </c>
    </row>
    <row r="621" spans="1:6">
      <c r="A621" s="21">
        <v>31.3</v>
      </c>
      <c r="B621" s="21">
        <f>$B$3*background!B868</f>
        <v>55.598679898324022</v>
      </c>
      <c r="C621" s="21">
        <f>$C$3*'1Md (1)'!B878</f>
        <v>62.425683321558495</v>
      </c>
      <c r="D621" s="21">
        <f>$D$3*'2M1 (1)'!B778</f>
        <v>0</v>
      </c>
      <c r="E621" s="21">
        <f t="shared" si="9"/>
        <v>118.02436321988252</v>
      </c>
      <c r="F621" s="22">
        <v>124</v>
      </c>
    </row>
    <row r="622" spans="1:6">
      <c r="A622" s="21">
        <v>31.32</v>
      </c>
      <c r="B622" s="21">
        <f>$B$3*background!B869</f>
        <v>55.598679898324022</v>
      </c>
      <c r="C622" s="21">
        <f>$C$3*'1Md (1)'!B879</f>
        <v>61.820649382171183</v>
      </c>
      <c r="D622" s="21">
        <f>$D$3*'2M1 (1)'!B779</f>
        <v>0</v>
      </c>
      <c r="E622" s="21">
        <f t="shared" si="9"/>
        <v>117.41932928049521</v>
      </c>
      <c r="F622" s="22">
        <v>120</v>
      </c>
    </row>
    <row r="623" spans="1:6">
      <c r="A623" s="21">
        <v>31.34</v>
      </c>
      <c r="B623" s="21">
        <f>$B$3*background!B870</f>
        <v>55.598679898324022</v>
      </c>
      <c r="C623" s="21">
        <f>$C$3*'1Md (1)'!B880</f>
        <v>61.214729595141996</v>
      </c>
      <c r="D623" s="21">
        <f>$D$3*'2M1 (1)'!B780</f>
        <v>0</v>
      </c>
      <c r="E623" s="21">
        <f t="shared" si="9"/>
        <v>116.81340949346603</v>
      </c>
      <c r="F623" s="22">
        <v>125</v>
      </c>
    </row>
    <row r="624" spans="1:6">
      <c r="A624" s="21">
        <v>31.36</v>
      </c>
      <c r="B624" s="21">
        <f>$B$3*background!B871</f>
        <v>55.598679898324022</v>
      </c>
      <c r="C624" s="21">
        <f>$C$3*'1Md (1)'!B881</f>
        <v>60.572490054796745</v>
      </c>
      <c r="D624" s="21">
        <f>$D$3*'2M1 (1)'!B781</f>
        <v>0</v>
      </c>
      <c r="E624" s="21">
        <f t="shared" si="9"/>
        <v>116.17116995312077</v>
      </c>
      <c r="F624" s="22">
        <v>116</v>
      </c>
    </row>
    <row r="625" spans="1:6">
      <c r="A625" s="21">
        <v>31.38</v>
      </c>
      <c r="B625" s="21">
        <f>$B$3*background!B872</f>
        <v>55.598679898324022</v>
      </c>
      <c r="C625" s="21">
        <f>$C$3*'1Md (1)'!B882</f>
        <v>59.97720043946984</v>
      </c>
      <c r="D625" s="21">
        <f>$D$3*'2M1 (1)'!B782</f>
        <v>0</v>
      </c>
      <c r="E625" s="21">
        <f t="shared" ref="E625:E688" si="10">B625+C625+D625</f>
        <v>115.57588033779386</v>
      </c>
      <c r="F625" s="22">
        <v>119</v>
      </c>
    </row>
    <row r="626" spans="1:6">
      <c r="A626" s="21">
        <v>31.4</v>
      </c>
      <c r="B626" s="21">
        <f>$B$3*background!B873</f>
        <v>55.598679898324022</v>
      </c>
      <c r="C626" s="21">
        <f>$C$3*'1Md (1)'!B883</f>
        <v>59.386340062352204</v>
      </c>
      <c r="D626" s="21">
        <f>$D$3*'2M1 (1)'!B783</f>
        <v>0</v>
      </c>
      <c r="E626" s="21">
        <f t="shared" si="10"/>
        <v>114.98501996067623</v>
      </c>
      <c r="F626" s="22">
        <v>117</v>
      </c>
    </row>
    <row r="627" spans="1:6">
      <c r="A627" s="21">
        <v>31.42</v>
      </c>
      <c r="B627" s="21">
        <f>$B$3*background!B874</f>
        <v>55.598679898324022</v>
      </c>
      <c r="C627" s="21">
        <f>$C$3*'1Md (1)'!B884</f>
        <v>58.803452314011274</v>
      </c>
      <c r="D627" s="21">
        <f>$D$3*'2M1 (1)'!B784</f>
        <v>0</v>
      </c>
      <c r="E627" s="21">
        <f t="shared" si="10"/>
        <v>114.40213221233529</v>
      </c>
      <c r="F627" s="22">
        <v>112</v>
      </c>
    </row>
    <row r="628" spans="1:6">
      <c r="A628" s="21">
        <v>31.44</v>
      </c>
      <c r="B628" s="21">
        <f>$B$3*background!B875</f>
        <v>55.598679898324022</v>
      </c>
      <c r="C628" s="21">
        <f>$C$3*'1Md (1)'!B885</f>
        <v>58.223222108595905</v>
      </c>
      <c r="D628" s="21">
        <f>$D$3*'2M1 (1)'!B785</f>
        <v>0</v>
      </c>
      <c r="E628" s="21">
        <f t="shared" si="10"/>
        <v>113.82190200691993</v>
      </c>
      <c r="F628" s="22">
        <v>117</v>
      </c>
    </row>
    <row r="629" spans="1:6">
      <c r="A629" s="21">
        <v>31.46</v>
      </c>
      <c r="B629" s="21">
        <f>$B$3*background!B876</f>
        <v>55.598679898324022</v>
      </c>
      <c r="C629" s="21">
        <f>$C$3*'1Md (1)'!B886</f>
        <v>57.65273622724095</v>
      </c>
      <c r="D629" s="21">
        <f>$D$3*'2M1 (1)'!B786</f>
        <v>0</v>
      </c>
      <c r="E629" s="21">
        <f t="shared" si="10"/>
        <v>113.25141612556497</v>
      </c>
      <c r="F629" s="22">
        <v>113</v>
      </c>
    </row>
    <row r="630" spans="1:6">
      <c r="A630" s="21">
        <v>31.48</v>
      </c>
      <c r="B630" s="21">
        <f>$B$3*background!B877</f>
        <v>55.598679898324022</v>
      </c>
      <c r="C630" s="21">
        <f>$C$3*'1Md (1)'!B887</f>
        <v>57.044158897286209</v>
      </c>
      <c r="D630" s="21">
        <f>$D$3*'2M1 (1)'!B787</f>
        <v>0</v>
      </c>
      <c r="E630" s="21">
        <f t="shared" si="10"/>
        <v>112.64283879561023</v>
      </c>
      <c r="F630" s="22">
        <v>119</v>
      </c>
    </row>
    <row r="631" spans="1:6">
      <c r="A631" s="21">
        <v>31.5</v>
      </c>
      <c r="B631" s="21">
        <f>$B$3*background!B878</f>
        <v>55.598679898324022</v>
      </c>
      <c r="C631" s="21">
        <f>$C$3*'1Md (1)'!B888</f>
        <v>56.487846578200944</v>
      </c>
      <c r="D631" s="21">
        <f>$D$3*'2M1 (1)'!B788</f>
        <v>0</v>
      </c>
      <c r="E631" s="21">
        <f t="shared" si="10"/>
        <v>112.08652647652497</v>
      </c>
      <c r="F631" s="22">
        <v>107</v>
      </c>
    </row>
    <row r="632" spans="1:6">
      <c r="A632" s="21">
        <v>31.52</v>
      </c>
      <c r="B632" s="21">
        <f>$B$3*background!B879</f>
        <v>55.598679898324022</v>
      </c>
      <c r="C632" s="21">
        <f>$C$3*'1Md (1)'!B889</f>
        <v>55.9430502784598</v>
      </c>
      <c r="D632" s="21">
        <f>$D$3*'2M1 (1)'!B789</f>
        <v>0</v>
      </c>
      <c r="E632" s="21">
        <f t="shared" si="10"/>
        <v>111.54173017678383</v>
      </c>
      <c r="F632" s="22">
        <v>113</v>
      </c>
    </row>
    <row r="633" spans="1:6">
      <c r="A633" s="21">
        <v>31.54</v>
      </c>
      <c r="B633" s="21">
        <f>$B$3*background!B880</f>
        <v>55.598679898324022</v>
      </c>
      <c r="C633" s="21">
        <f>$C$3*'1Md (1)'!B890</f>
        <v>55.403569064569787</v>
      </c>
      <c r="D633" s="21">
        <f>$D$3*'2M1 (1)'!B790</f>
        <v>0</v>
      </c>
      <c r="E633" s="21">
        <f t="shared" si="10"/>
        <v>111.00224896289382</v>
      </c>
      <c r="F633" s="22">
        <v>103</v>
      </c>
    </row>
    <row r="634" spans="1:6">
      <c r="A634" s="21">
        <v>31.56</v>
      </c>
      <c r="B634" s="21">
        <f>$B$3*background!B881</f>
        <v>55.598679898324022</v>
      </c>
      <c r="C634" s="21">
        <f>$C$3*'1Md (1)'!B891</f>
        <v>54.875603870023902</v>
      </c>
      <c r="D634" s="21">
        <f>$D$3*'2M1 (1)'!B791</f>
        <v>0</v>
      </c>
      <c r="E634" s="21">
        <f t="shared" si="10"/>
        <v>110.47428376834793</v>
      </c>
      <c r="F634" s="22">
        <v>98</v>
      </c>
    </row>
    <row r="635" spans="1:6">
      <c r="A635" s="21">
        <v>31.58</v>
      </c>
      <c r="B635" s="21">
        <f>$B$3*background!B882</f>
        <v>55.598679898324022</v>
      </c>
      <c r="C635" s="21">
        <f>$C$3*'1Md (1)'!B892</f>
        <v>54.354725456612854</v>
      </c>
      <c r="D635" s="21">
        <f>$D$3*'2M1 (1)'!B792</f>
        <v>0</v>
      </c>
      <c r="E635" s="21">
        <f t="shared" si="10"/>
        <v>109.95340535493688</v>
      </c>
      <c r="F635" s="22">
        <v>101</v>
      </c>
    </row>
    <row r="636" spans="1:6">
      <c r="A636" s="21">
        <v>31.6</v>
      </c>
      <c r="B636" s="21">
        <f>$B$3*background!B883</f>
        <v>55.598679898324022</v>
      </c>
      <c r="C636" s="21">
        <f>$C$3*'1Md (1)'!B893</f>
        <v>53.709828373342035</v>
      </c>
      <c r="D636" s="21">
        <f>$D$3*'2M1 (1)'!B793</f>
        <v>0</v>
      </c>
      <c r="E636" s="21">
        <f t="shared" si="10"/>
        <v>109.30850827166606</v>
      </c>
      <c r="F636" s="22">
        <v>106</v>
      </c>
    </row>
    <row r="637" spans="1:6">
      <c r="A637" s="21">
        <v>31.62</v>
      </c>
      <c r="B637" s="21">
        <f>$B$3*background!B884</f>
        <v>55.598679898324022</v>
      </c>
      <c r="C637" s="21">
        <f>$C$3*'1Md (1)'!B894</f>
        <v>53.308539391581483</v>
      </c>
      <c r="D637" s="21">
        <f>$D$3*'2M1 (1)'!B794</f>
        <v>0</v>
      </c>
      <c r="E637" s="21">
        <f t="shared" si="10"/>
        <v>108.9072192899055</v>
      </c>
      <c r="F637" s="22">
        <v>102</v>
      </c>
    </row>
    <row r="638" spans="1:6">
      <c r="A638" s="21">
        <v>31.64</v>
      </c>
      <c r="B638" s="21">
        <f>$B$3*background!B885</f>
        <v>55.598679898324022</v>
      </c>
      <c r="C638" s="21">
        <f>$C$3*'1Md (1)'!B895</f>
        <v>52.8222090362028</v>
      </c>
      <c r="D638" s="21">
        <f>$D$3*'2M1 (1)'!B795</f>
        <v>0</v>
      </c>
      <c r="E638" s="21">
        <f t="shared" si="10"/>
        <v>108.42088893452683</v>
      </c>
      <c r="F638" s="22">
        <v>98</v>
      </c>
    </row>
    <row r="639" spans="1:6">
      <c r="A639" s="21">
        <v>31.66</v>
      </c>
      <c r="B639" s="21">
        <f>$B$3*background!B886</f>
        <v>55.598679898324022</v>
      </c>
      <c r="C639" s="21">
        <f>$C$3*'1Md (1)'!B896</f>
        <v>52.350052243093806</v>
      </c>
      <c r="D639" s="21">
        <f>$D$3*'2M1 (1)'!B796</f>
        <v>0</v>
      </c>
      <c r="E639" s="21">
        <f t="shared" si="10"/>
        <v>107.94873214141782</v>
      </c>
      <c r="F639" s="22">
        <v>111</v>
      </c>
    </row>
    <row r="640" spans="1:6">
      <c r="A640" s="21">
        <v>31.68</v>
      </c>
      <c r="B640" s="21">
        <f>$B$3*background!B887</f>
        <v>55.598679898324022</v>
      </c>
      <c r="C640" s="21">
        <f>$C$3*'1Md (1)'!B897</f>
        <v>51.887639774045226</v>
      </c>
      <c r="D640" s="21">
        <f>$D$3*'2M1 (1)'!B797</f>
        <v>0</v>
      </c>
      <c r="E640" s="21">
        <f t="shared" si="10"/>
        <v>107.48631967236925</v>
      </c>
      <c r="F640" s="22">
        <v>106</v>
      </c>
    </row>
    <row r="641" spans="1:6">
      <c r="A641" s="21">
        <v>31.7</v>
      </c>
      <c r="B641" s="21">
        <f>$B$3*background!B888</f>
        <v>55.598679898324022</v>
      </c>
      <c r="C641" s="21">
        <f>$C$3*'1Md (1)'!B898</f>
        <v>51.440286714908197</v>
      </c>
      <c r="D641" s="21">
        <f>$D$3*'2M1 (1)'!B798</f>
        <v>0</v>
      </c>
      <c r="E641" s="21">
        <f t="shared" si="10"/>
        <v>107.03896661323222</v>
      </c>
      <c r="F641" s="22">
        <v>112</v>
      </c>
    </row>
    <row r="642" spans="1:6">
      <c r="A642" s="21">
        <v>31.72</v>
      </c>
      <c r="B642" s="21">
        <f>$B$3*background!B889</f>
        <v>55.598679898324022</v>
      </c>
      <c r="C642" s="21">
        <f>$C$3*'1Md (1)'!B899</f>
        <v>50.878659309971795</v>
      </c>
      <c r="D642" s="21">
        <f>$D$3*'2M1 (1)'!B799</f>
        <v>0</v>
      </c>
      <c r="E642" s="21">
        <f t="shared" si="10"/>
        <v>106.47733920829582</v>
      </c>
      <c r="F642" s="22">
        <v>107</v>
      </c>
    </row>
    <row r="643" spans="1:6">
      <c r="A643" s="21">
        <v>31.74</v>
      </c>
      <c r="B643" s="21">
        <f>$B$3*background!B890</f>
        <v>55.598679898324022</v>
      </c>
      <c r="C643" s="21">
        <f>$C$3*'1Md (1)'!B900</f>
        <v>50.458767527732277</v>
      </c>
      <c r="D643" s="21">
        <f>$D$3*'2M1 (1)'!B800</f>
        <v>0</v>
      </c>
      <c r="E643" s="21">
        <f t="shared" si="10"/>
        <v>106.0574474260563</v>
      </c>
      <c r="F643" s="22">
        <v>111</v>
      </c>
    </row>
    <row r="644" spans="1:6">
      <c r="A644" s="21">
        <v>31.76</v>
      </c>
      <c r="B644" s="21">
        <f>$B$3*background!B891</f>
        <v>55.598679898324022</v>
      </c>
      <c r="C644" s="21">
        <f>$C$3*'1Md (1)'!B901</f>
        <v>50.138090681380575</v>
      </c>
      <c r="D644" s="21">
        <f>$D$3*'2M1 (1)'!B801</f>
        <v>0</v>
      </c>
      <c r="E644" s="21">
        <f t="shared" si="10"/>
        <v>105.7367705797046</v>
      </c>
      <c r="F644" s="22">
        <v>98</v>
      </c>
    </row>
    <row r="645" spans="1:6">
      <c r="A645" s="21">
        <v>31.78</v>
      </c>
      <c r="B645" s="21">
        <f>$B$3*background!B892</f>
        <v>55.598679898324022</v>
      </c>
      <c r="C645" s="21">
        <f>$C$3*'1Md (1)'!B902</f>
        <v>49.74477432839673</v>
      </c>
      <c r="D645" s="21">
        <f>$D$3*'2M1 (1)'!B802</f>
        <v>0</v>
      </c>
      <c r="E645" s="21">
        <f t="shared" si="10"/>
        <v>105.34345422672075</v>
      </c>
      <c r="F645" s="22">
        <v>97</v>
      </c>
    </row>
    <row r="646" spans="1:6">
      <c r="A646" s="21">
        <v>31.8</v>
      </c>
      <c r="B646" s="21">
        <f>$B$3*background!B893</f>
        <v>55.598679898324022</v>
      </c>
      <c r="C646" s="21">
        <f>$C$3*'1Md (1)'!B903</f>
        <v>49.368289080608129</v>
      </c>
      <c r="D646" s="21">
        <f>$D$3*'2M1 (1)'!B803</f>
        <v>0</v>
      </c>
      <c r="E646" s="21">
        <f t="shared" si="10"/>
        <v>104.96696897893216</v>
      </c>
      <c r="F646" s="22">
        <v>102</v>
      </c>
    </row>
    <row r="647" spans="1:6">
      <c r="A647" s="21">
        <v>31.82</v>
      </c>
      <c r="B647" s="21">
        <f>$B$3*background!B894</f>
        <v>55.598679898324022</v>
      </c>
      <c r="C647" s="21">
        <f>$C$3*'1Md (1)'!B904</f>
        <v>49.00420569980551</v>
      </c>
      <c r="D647" s="21">
        <f>$D$3*'2M1 (1)'!B804</f>
        <v>0</v>
      </c>
      <c r="E647" s="21">
        <f t="shared" si="10"/>
        <v>104.60288559812953</v>
      </c>
      <c r="F647" s="22">
        <v>109</v>
      </c>
    </row>
    <row r="648" spans="1:6">
      <c r="A648" s="21">
        <v>31.84</v>
      </c>
      <c r="B648" s="21">
        <f>$B$3*background!B895</f>
        <v>55.598679898324022</v>
      </c>
      <c r="C648" s="21">
        <f>$C$3*'1Md (1)'!B905</f>
        <v>48.540021535473223</v>
      </c>
      <c r="D648" s="21">
        <f>$D$3*'2M1 (1)'!B805</f>
        <v>0</v>
      </c>
      <c r="E648" s="21">
        <f t="shared" si="10"/>
        <v>104.13870143379725</v>
      </c>
      <c r="F648" s="22">
        <v>95</v>
      </c>
    </row>
    <row r="649" spans="1:6">
      <c r="A649" s="21">
        <v>31.86</v>
      </c>
      <c r="B649" s="21">
        <f>$B$3*background!B896</f>
        <v>55.598679898324022</v>
      </c>
      <c r="C649" s="21">
        <f>$C$3*'1Md (1)'!B906</f>
        <v>48.210486212702968</v>
      </c>
      <c r="D649" s="21">
        <f>$D$3*'2M1 (1)'!B806</f>
        <v>0</v>
      </c>
      <c r="E649" s="21">
        <f t="shared" si="10"/>
        <v>103.809166111027</v>
      </c>
      <c r="F649" s="22">
        <v>100</v>
      </c>
    </row>
    <row r="650" spans="1:6">
      <c r="A650" s="21">
        <v>31.88</v>
      </c>
      <c r="B650" s="21">
        <f>$B$3*background!B897</f>
        <v>55.598679898324022</v>
      </c>
      <c r="C650" s="21">
        <f>$C$3*'1Md (1)'!B907</f>
        <v>47.892466909276834</v>
      </c>
      <c r="D650" s="21">
        <f>$D$3*'2M1 (1)'!B807</f>
        <v>0</v>
      </c>
      <c r="E650" s="21">
        <f t="shared" si="10"/>
        <v>103.49114680760086</v>
      </c>
      <c r="F650" s="22">
        <v>99</v>
      </c>
    </row>
    <row r="651" spans="1:6">
      <c r="A651" s="21">
        <v>31.9</v>
      </c>
      <c r="B651" s="21">
        <f>$B$3*background!B898</f>
        <v>55.598679898324022</v>
      </c>
      <c r="C651" s="21">
        <f>$C$3*'1Md (1)'!B908</f>
        <v>47.6701191511711</v>
      </c>
      <c r="D651" s="21">
        <f>$D$3*'2M1 (1)'!B808</f>
        <v>0</v>
      </c>
      <c r="E651" s="21">
        <f t="shared" si="10"/>
        <v>103.26879904949513</v>
      </c>
      <c r="F651" s="22">
        <v>105</v>
      </c>
    </row>
    <row r="652" spans="1:6">
      <c r="A652" s="21">
        <v>31.92</v>
      </c>
      <c r="B652" s="21">
        <f>$B$3*background!B899</f>
        <v>55.598679898324022</v>
      </c>
      <c r="C652" s="21">
        <f>$C$3*'1Md (1)'!B909</f>
        <v>47.383104515209908</v>
      </c>
      <c r="D652" s="21">
        <f>$D$3*'2M1 (1)'!B809</f>
        <v>0</v>
      </c>
      <c r="E652" s="21">
        <f t="shared" si="10"/>
        <v>102.98178441353393</v>
      </c>
      <c r="F652" s="22">
        <v>107</v>
      </c>
    </row>
    <row r="653" spans="1:6">
      <c r="A653" s="21">
        <v>31.94</v>
      </c>
      <c r="B653" s="21">
        <f>$B$3*background!B900</f>
        <v>55.598679898324022</v>
      </c>
      <c r="C653" s="21">
        <f>$C$3*'1Md (1)'!B910</f>
        <v>47.003961724495746</v>
      </c>
      <c r="D653" s="21">
        <f>$D$3*'2M1 (1)'!B810</f>
        <v>0</v>
      </c>
      <c r="E653" s="21">
        <f t="shared" si="10"/>
        <v>102.60264162281976</v>
      </c>
      <c r="F653" s="22">
        <v>95</v>
      </c>
    </row>
    <row r="654" spans="1:6">
      <c r="A654" s="21">
        <v>31.96</v>
      </c>
      <c r="B654" s="21">
        <f>$B$3*background!B901</f>
        <v>55.598679898324022</v>
      </c>
      <c r="C654" s="21">
        <f>$C$3*'1Md (1)'!B911</f>
        <v>46.753266841850632</v>
      </c>
      <c r="D654" s="21">
        <f>$D$3*'2M1 (1)'!B811</f>
        <v>0</v>
      </c>
      <c r="E654" s="21">
        <f t="shared" si="10"/>
        <v>102.35194674017465</v>
      </c>
      <c r="F654" s="22">
        <v>92</v>
      </c>
    </row>
    <row r="655" spans="1:6">
      <c r="A655" s="21">
        <v>31.98</v>
      </c>
      <c r="B655" s="21">
        <f>$B$3*background!B902</f>
        <v>55.598679898324022</v>
      </c>
      <c r="C655" s="21">
        <f>$C$3*'1Md (1)'!B912</f>
        <v>46.5149738261915</v>
      </c>
      <c r="D655" s="21">
        <f>$D$3*'2M1 (1)'!B812</f>
        <v>0</v>
      </c>
      <c r="E655" s="21">
        <f t="shared" si="10"/>
        <v>102.11365372451553</v>
      </c>
      <c r="F655" s="22">
        <v>93</v>
      </c>
    </row>
    <row r="656" spans="1:6">
      <c r="A656" s="21">
        <v>32</v>
      </c>
      <c r="B656" s="21">
        <f>$B$3*background!B903</f>
        <v>55.598679898324022</v>
      </c>
      <c r="C656" s="21">
        <f>$C$3*'1Md (1)'!B913</f>
        <v>46.291740220443906</v>
      </c>
      <c r="D656" s="21">
        <f>$D$3*'2M1 (1)'!B813</f>
        <v>0</v>
      </c>
      <c r="E656" s="21">
        <f t="shared" si="10"/>
        <v>101.89042011876793</v>
      </c>
      <c r="F656" s="22">
        <v>95</v>
      </c>
    </row>
    <row r="657" spans="1:6">
      <c r="A657" s="21">
        <v>32.020000000000003</v>
      </c>
      <c r="B657" s="21">
        <f>$B$3*background!B904</f>
        <v>55.598679898324022</v>
      </c>
      <c r="C657" s="21">
        <f>$C$3*'1Md (1)'!B914</f>
        <v>46.080022634040439</v>
      </c>
      <c r="D657" s="21">
        <f>$D$3*'2M1 (1)'!B814</f>
        <v>0</v>
      </c>
      <c r="E657" s="21">
        <f t="shared" si="10"/>
        <v>101.67870253236447</v>
      </c>
      <c r="F657" s="22">
        <v>106</v>
      </c>
    </row>
    <row r="658" spans="1:6">
      <c r="A658" s="21">
        <v>32.04</v>
      </c>
      <c r="B658" s="21">
        <f>$B$3*background!B905</f>
        <v>55.598679898324022</v>
      </c>
      <c r="C658" s="21">
        <f>$C$3*'1Md (1)'!B915</f>
        <v>45.963090745315512</v>
      </c>
      <c r="D658" s="21">
        <f>$D$3*'2M1 (1)'!B815</f>
        <v>0</v>
      </c>
      <c r="E658" s="21">
        <f t="shared" si="10"/>
        <v>101.56177064363953</v>
      </c>
      <c r="F658" s="22">
        <v>94</v>
      </c>
    </row>
    <row r="659" spans="1:6">
      <c r="A659" s="21">
        <v>32.06</v>
      </c>
      <c r="B659" s="21">
        <f>$B$3*background!B906</f>
        <v>55.598679898324022</v>
      </c>
      <c r="C659" s="21">
        <f>$C$3*'1Md (1)'!B916</f>
        <v>45.686706281056587</v>
      </c>
      <c r="D659" s="21">
        <f>$D$3*'2M1 (1)'!B816</f>
        <v>0</v>
      </c>
      <c r="E659" s="21">
        <f t="shared" si="10"/>
        <v>101.28538617938061</v>
      </c>
      <c r="F659" s="22">
        <v>93</v>
      </c>
    </row>
    <row r="660" spans="1:6">
      <c r="A660" s="21">
        <v>32.08</v>
      </c>
      <c r="B660" s="21">
        <f>$B$3*background!B907</f>
        <v>55.598679898324022</v>
      </c>
      <c r="C660" s="21">
        <f>$C$3*'1Md (1)'!B917</f>
        <v>45.526367857880743</v>
      </c>
      <c r="D660" s="21">
        <f>$D$3*'2M1 (1)'!B817</f>
        <v>0</v>
      </c>
      <c r="E660" s="21">
        <f t="shared" si="10"/>
        <v>101.12504775620476</v>
      </c>
      <c r="F660" s="22">
        <v>98</v>
      </c>
    </row>
    <row r="661" spans="1:6">
      <c r="A661" s="21">
        <v>32.1</v>
      </c>
      <c r="B661" s="21">
        <f>$B$3*background!B908</f>
        <v>55.598679898324022</v>
      </c>
      <c r="C661" s="21">
        <f>$C$3*'1Md (1)'!B918</f>
        <v>45.381088844616436</v>
      </c>
      <c r="D661" s="21">
        <f>$D$3*'2M1 (1)'!B818</f>
        <v>0</v>
      </c>
      <c r="E661" s="21">
        <f t="shared" si="10"/>
        <v>100.97976874294045</v>
      </c>
      <c r="F661" s="22">
        <v>92</v>
      </c>
    </row>
    <row r="662" spans="1:6">
      <c r="A662" s="21">
        <v>32.119999999999997</v>
      </c>
      <c r="B662" s="21">
        <f>$B$3*background!B909</f>
        <v>55.598679898324022</v>
      </c>
      <c r="C662" s="21">
        <f>$C$3*'1Md (1)'!B919</f>
        <v>45.246440003054396</v>
      </c>
      <c r="D662" s="21">
        <f>$D$3*'2M1 (1)'!B819</f>
        <v>0</v>
      </c>
      <c r="E662" s="21">
        <f t="shared" si="10"/>
        <v>100.84511990137841</v>
      </c>
      <c r="F662" s="22">
        <v>98</v>
      </c>
    </row>
    <row r="663" spans="1:6">
      <c r="A663" s="21">
        <v>32.14</v>
      </c>
      <c r="B663" s="21">
        <f>$B$3*background!B910</f>
        <v>55.598679898324022</v>
      </c>
      <c r="C663" s="21">
        <f>$C$3*'1Md (1)'!B920</f>
        <v>45.126850571403899</v>
      </c>
      <c r="D663" s="21">
        <f>$D$3*'2M1 (1)'!B820</f>
        <v>0</v>
      </c>
      <c r="E663" s="21">
        <f t="shared" si="10"/>
        <v>100.72553046972791</v>
      </c>
      <c r="F663" s="22">
        <v>110</v>
      </c>
    </row>
    <row r="664" spans="1:6">
      <c r="A664" s="21">
        <v>32.159999999999997</v>
      </c>
      <c r="B664" s="21">
        <f>$B$3*background!B911</f>
        <v>55.598679898324022</v>
      </c>
      <c r="C664" s="21">
        <f>$C$3*'1Md (1)'!B921</f>
        <v>45.039151654860206</v>
      </c>
      <c r="D664" s="21">
        <f>$D$3*'2M1 (1)'!B821</f>
        <v>0</v>
      </c>
      <c r="E664" s="21">
        <f t="shared" si="10"/>
        <v>100.63783155318423</v>
      </c>
      <c r="F664" s="22">
        <v>102</v>
      </c>
    </row>
    <row r="665" spans="1:6">
      <c r="A665" s="21">
        <v>32.18</v>
      </c>
      <c r="B665" s="21">
        <f>$B$3*background!B912</f>
        <v>55.598679898324022</v>
      </c>
      <c r="C665" s="21">
        <f>$C$3*'1Md (1)'!B922</f>
        <v>44.952338585958358</v>
      </c>
      <c r="D665" s="21">
        <f>$D$3*'2M1 (1)'!B822</f>
        <v>0</v>
      </c>
      <c r="E665" s="21">
        <f t="shared" si="10"/>
        <v>100.55101848428238</v>
      </c>
      <c r="F665" s="22">
        <v>93</v>
      </c>
    </row>
    <row r="666" spans="1:6">
      <c r="A666" s="21">
        <v>32.200000000000003</v>
      </c>
      <c r="B666" s="21">
        <f>$B$3*background!B913</f>
        <v>55.598679898324022</v>
      </c>
      <c r="C666" s="21">
        <f>$C$3*'1Md (1)'!B923</f>
        <v>44.882356622251777</v>
      </c>
      <c r="D666" s="21">
        <f>$D$3*'2M1 (1)'!B823</f>
        <v>0</v>
      </c>
      <c r="E666" s="21">
        <f t="shared" si="10"/>
        <v>100.4810365205758</v>
      </c>
      <c r="F666" s="22">
        <v>96</v>
      </c>
    </row>
    <row r="667" spans="1:6">
      <c r="A667" s="21">
        <v>32.22</v>
      </c>
      <c r="B667" s="21">
        <f>$B$3*background!B914</f>
        <v>55.598679898324022</v>
      </c>
      <c r="C667" s="21">
        <f>$C$3*'1Md (1)'!B924</f>
        <v>44.822118982605602</v>
      </c>
      <c r="D667" s="21">
        <f>$D$3*'2M1 (1)'!B824</f>
        <v>0</v>
      </c>
      <c r="E667" s="21">
        <f t="shared" si="10"/>
        <v>100.42079888092962</v>
      </c>
      <c r="F667" s="22">
        <v>87</v>
      </c>
    </row>
    <row r="668" spans="1:6">
      <c r="A668" s="21">
        <v>32.24</v>
      </c>
      <c r="B668" s="21">
        <f>$B$3*background!B915</f>
        <v>55.598679898324022</v>
      </c>
      <c r="C668" s="21">
        <f>$C$3*'1Md (1)'!B925</f>
        <v>44.776054905229117</v>
      </c>
      <c r="D668" s="21">
        <f>$D$3*'2M1 (1)'!B825</f>
        <v>0</v>
      </c>
      <c r="E668" s="21">
        <f t="shared" si="10"/>
        <v>100.37473480355314</v>
      </c>
      <c r="F668" s="22">
        <v>92</v>
      </c>
    </row>
    <row r="669" spans="1:6">
      <c r="A669" s="21">
        <v>32.26</v>
      </c>
      <c r="B669" s="21">
        <f>$B$3*background!B916</f>
        <v>55.598679898324022</v>
      </c>
      <c r="C669" s="21">
        <f>$C$3*'1Md (1)'!B926</f>
        <v>44.739735151913038</v>
      </c>
      <c r="D669" s="21">
        <f>$D$3*'2M1 (1)'!B826</f>
        <v>0</v>
      </c>
      <c r="E669" s="21">
        <f t="shared" si="10"/>
        <v>100.33841505023706</v>
      </c>
      <c r="F669" s="22">
        <v>92</v>
      </c>
    </row>
    <row r="670" spans="1:6">
      <c r="A670" s="21">
        <v>32.28</v>
      </c>
      <c r="B670" s="21">
        <f>$B$3*background!B917</f>
        <v>55.598679898324022</v>
      </c>
      <c r="C670" s="21">
        <f>$C$3*'1Md (1)'!B927</f>
        <v>44.721132351434072</v>
      </c>
      <c r="D670" s="21">
        <f>$D$3*'2M1 (1)'!B827</f>
        <v>0</v>
      </c>
      <c r="E670" s="21">
        <f t="shared" si="10"/>
        <v>100.31981224975809</v>
      </c>
      <c r="F670" s="22">
        <v>100</v>
      </c>
    </row>
    <row r="671" spans="1:6">
      <c r="A671" s="21">
        <v>32.299999999999997</v>
      </c>
      <c r="B671" s="21">
        <f>$B$3*background!B918</f>
        <v>55.598679898324022</v>
      </c>
      <c r="C671" s="21">
        <f>$C$3*'1Md (1)'!B928</f>
        <v>44.705187093880674</v>
      </c>
      <c r="D671" s="21">
        <f>$D$3*'2M1 (1)'!B828</f>
        <v>0</v>
      </c>
      <c r="E671" s="21">
        <f t="shared" si="10"/>
        <v>100.30386699220469</v>
      </c>
      <c r="F671" s="22">
        <v>94</v>
      </c>
    </row>
    <row r="672" spans="1:6">
      <c r="A672" s="21">
        <v>32.32</v>
      </c>
      <c r="B672" s="21">
        <f>$B$3*background!B919</f>
        <v>55.598679898324022</v>
      </c>
      <c r="C672" s="21">
        <f>$C$3*'1Md (1)'!B929</f>
        <v>44.716703113224796</v>
      </c>
      <c r="D672" s="21">
        <f>$D$3*'2M1 (1)'!B829</f>
        <v>0</v>
      </c>
      <c r="E672" s="21">
        <f t="shared" si="10"/>
        <v>100.31538301154882</v>
      </c>
      <c r="F672" s="22">
        <v>89</v>
      </c>
    </row>
    <row r="673" spans="1:6">
      <c r="A673" s="21">
        <v>32.340000000000003</v>
      </c>
      <c r="B673" s="21">
        <f>$B$3*background!B920</f>
        <v>55.598679898324022</v>
      </c>
      <c r="C673" s="21">
        <f>$C$3*'1Md (1)'!B930</f>
        <v>44.742392694838607</v>
      </c>
      <c r="D673" s="21">
        <f>$D$3*'2M1 (1)'!B830</f>
        <v>0</v>
      </c>
      <c r="E673" s="21">
        <f t="shared" si="10"/>
        <v>100.34107259316264</v>
      </c>
      <c r="F673" s="22">
        <v>87</v>
      </c>
    </row>
    <row r="674" spans="1:6">
      <c r="A674" s="21">
        <v>32.36</v>
      </c>
      <c r="B674" s="21">
        <f>$B$3*background!B921</f>
        <v>55.598679898324022</v>
      </c>
      <c r="C674" s="21">
        <f>$C$3*'1Md (1)'!B931</f>
        <v>44.776940752870971</v>
      </c>
      <c r="D674" s="21">
        <f>$D$3*'2M1 (1)'!B831</f>
        <v>0</v>
      </c>
      <c r="E674" s="21">
        <f t="shared" si="10"/>
        <v>100.37562065119499</v>
      </c>
      <c r="F674" s="22">
        <v>91</v>
      </c>
    </row>
    <row r="675" spans="1:6">
      <c r="A675" s="21">
        <v>32.380000000000003</v>
      </c>
      <c r="B675" s="21">
        <f>$B$3*background!B922</f>
        <v>55.598679898324022</v>
      </c>
      <c r="C675" s="21">
        <f>$C$3*'1Md (1)'!B932</f>
        <v>44.825662373173017</v>
      </c>
      <c r="D675" s="21">
        <f>$D$3*'2M1 (1)'!B832</f>
        <v>0</v>
      </c>
      <c r="E675" s="21">
        <f t="shared" si="10"/>
        <v>100.42434227149704</v>
      </c>
      <c r="F675" s="22">
        <v>94</v>
      </c>
    </row>
    <row r="676" spans="1:6">
      <c r="A676" s="21">
        <v>32.4</v>
      </c>
      <c r="B676" s="21">
        <f>$B$3*background!B923</f>
        <v>55.598679898324022</v>
      </c>
      <c r="C676" s="21">
        <f>$C$3*'1Md (1)'!B933</f>
        <v>44.885900012819199</v>
      </c>
      <c r="D676" s="21">
        <f>$D$3*'2M1 (1)'!B833</f>
        <v>0</v>
      </c>
      <c r="E676" s="21">
        <f t="shared" si="10"/>
        <v>100.48457991114321</v>
      </c>
      <c r="F676" s="22">
        <v>102</v>
      </c>
    </row>
    <row r="677" spans="1:6">
      <c r="A677" s="21">
        <v>32.42</v>
      </c>
      <c r="B677" s="21">
        <f>$B$3*background!B924</f>
        <v>55.598679898324022</v>
      </c>
      <c r="C677" s="21">
        <f>$C$3*'1Md (1)'!B934</f>
        <v>44.978028167572177</v>
      </c>
      <c r="D677" s="21">
        <f>$D$3*'2M1 (1)'!B834</f>
        <v>0</v>
      </c>
      <c r="E677" s="21">
        <f t="shared" si="10"/>
        <v>100.5767080658962</v>
      </c>
      <c r="F677" s="22">
        <v>97</v>
      </c>
    </row>
    <row r="678" spans="1:6">
      <c r="A678" s="21">
        <v>32.44</v>
      </c>
      <c r="B678" s="21">
        <f>$B$3*background!B925</f>
        <v>55.598679898324022</v>
      </c>
      <c r="C678" s="21">
        <f>$C$3*'1Md (1)'!B935</f>
        <v>45.065727084115871</v>
      </c>
      <c r="D678" s="21">
        <f>$D$3*'2M1 (1)'!B835</f>
        <v>0</v>
      </c>
      <c r="E678" s="21">
        <f t="shared" si="10"/>
        <v>100.66440698243989</v>
      </c>
      <c r="F678" s="22">
        <v>95</v>
      </c>
    </row>
    <row r="679" spans="1:6">
      <c r="A679" s="21">
        <v>32.46</v>
      </c>
      <c r="B679" s="21">
        <f>$B$3*background!B926</f>
        <v>55.598679898324022</v>
      </c>
      <c r="C679" s="21">
        <f>$C$3*'1Md (1)'!B936</f>
        <v>45.167599562929254</v>
      </c>
      <c r="D679" s="21">
        <f>$D$3*'2M1 (1)'!B836</f>
        <v>0</v>
      </c>
      <c r="E679" s="21">
        <f t="shared" si="10"/>
        <v>100.76627946125328</v>
      </c>
      <c r="F679" s="22">
        <v>100</v>
      </c>
    </row>
    <row r="680" spans="1:6">
      <c r="A680" s="21">
        <v>32.479999999999997</v>
      </c>
      <c r="B680" s="21">
        <f>$B$3*background!B927</f>
        <v>55.598679898324022</v>
      </c>
      <c r="C680" s="21">
        <f>$C$3*'1Md (1)'!B937</f>
        <v>45.280988061086759</v>
      </c>
      <c r="D680" s="21">
        <f>$D$3*'2M1 (1)'!B837</f>
        <v>0</v>
      </c>
      <c r="E680" s="21">
        <f t="shared" si="10"/>
        <v>100.87966795941078</v>
      </c>
      <c r="F680" s="22">
        <v>87</v>
      </c>
    </row>
    <row r="681" spans="1:6">
      <c r="A681" s="21">
        <v>32.5</v>
      </c>
      <c r="B681" s="21">
        <f>$B$3*background!B928</f>
        <v>55.598679898324022</v>
      </c>
      <c r="C681" s="21">
        <f>$C$3*'1Md (1)'!B938</f>
        <v>45.404120883304678</v>
      </c>
      <c r="D681" s="21">
        <f>$D$3*'2M1 (1)'!B838</f>
        <v>0</v>
      </c>
      <c r="E681" s="21">
        <f t="shared" si="10"/>
        <v>101.00280078162871</v>
      </c>
      <c r="F681" s="22">
        <v>100</v>
      </c>
    </row>
    <row r="682" spans="1:6">
      <c r="A682" s="21">
        <v>32.520000000000003</v>
      </c>
      <c r="B682" s="21">
        <f>$B$3*background!B929</f>
        <v>55.598679898324022</v>
      </c>
      <c r="C682" s="21">
        <f>$C$3*'1Md (1)'!B939</f>
        <v>45.538769724866711</v>
      </c>
      <c r="D682" s="21">
        <f>$D$3*'2M1 (1)'!B839</f>
        <v>0</v>
      </c>
      <c r="E682" s="21">
        <f t="shared" si="10"/>
        <v>101.13744962319073</v>
      </c>
      <c r="F682" s="22">
        <v>92</v>
      </c>
    </row>
    <row r="683" spans="1:6">
      <c r="A683" s="21">
        <v>32.54</v>
      </c>
      <c r="B683" s="21">
        <f>$B$3*background!B930</f>
        <v>55.598679898324022</v>
      </c>
      <c r="C683" s="21">
        <f>$C$3*'1Md (1)'!B940</f>
        <v>45.685820433414733</v>
      </c>
      <c r="D683" s="21">
        <f>$D$3*'2M1 (1)'!B840</f>
        <v>0</v>
      </c>
      <c r="E683" s="21">
        <f t="shared" si="10"/>
        <v>101.28450033173876</v>
      </c>
      <c r="F683" s="22">
        <v>98</v>
      </c>
    </row>
    <row r="684" spans="1:6">
      <c r="A684" s="21">
        <v>32.56</v>
      </c>
      <c r="B684" s="21">
        <f>$B$3*background!B931</f>
        <v>55.598679898324022</v>
      </c>
      <c r="C684" s="21">
        <f>$C$3*'1Md (1)'!B941</f>
        <v>45.868305047636973</v>
      </c>
      <c r="D684" s="21">
        <f>$D$3*'2M1 (1)'!B841</f>
        <v>0</v>
      </c>
      <c r="E684" s="21">
        <f t="shared" si="10"/>
        <v>101.466984945961</v>
      </c>
      <c r="F684" s="22">
        <v>101</v>
      </c>
    </row>
    <row r="685" spans="1:6">
      <c r="A685" s="21">
        <v>32.58</v>
      </c>
      <c r="B685" s="21">
        <f>$B$3*background!B932</f>
        <v>55.598679898324022</v>
      </c>
      <c r="C685" s="21">
        <f>$C$3*'1Md (1)'!B942</f>
        <v>46.012698213259419</v>
      </c>
      <c r="D685" s="21">
        <f>$D$3*'2M1 (1)'!B842</f>
        <v>0</v>
      </c>
      <c r="E685" s="21">
        <f t="shared" si="10"/>
        <v>101.61137811158343</v>
      </c>
      <c r="F685" s="22">
        <v>107</v>
      </c>
    </row>
    <row r="686" spans="1:6">
      <c r="A686" s="21">
        <v>32.6</v>
      </c>
      <c r="B686" s="21">
        <f>$B$3*background!B933</f>
        <v>55.598679898324022</v>
      </c>
      <c r="C686" s="21">
        <f>$C$3*'1Md (1)'!B943</f>
        <v>46.188096046346814</v>
      </c>
      <c r="D686" s="21">
        <f>$D$3*'2M1 (1)'!B843</f>
        <v>0</v>
      </c>
      <c r="E686" s="21">
        <f t="shared" si="10"/>
        <v>101.78677594467084</v>
      </c>
      <c r="F686" s="22">
        <v>100</v>
      </c>
    </row>
    <row r="687" spans="1:6">
      <c r="A687" s="21">
        <v>32.619999999999997</v>
      </c>
      <c r="B687" s="21">
        <f>$B$3*background!B934</f>
        <v>55.598679898324022</v>
      </c>
      <c r="C687" s="21">
        <f>$C$3*'1Md (1)'!B944</f>
        <v>46.371466508210908</v>
      </c>
      <c r="D687" s="21">
        <f>$D$3*'2M1 (1)'!B844</f>
        <v>0</v>
      </c>
      <c r="E687" s="21">
        <f t="shared" si="10"/>
        <v>101.97014640653492</v>
      </c>
      <c r="F687" s="22">
        <v>107</v>
      </c>
    </row>
    <row r="688" spans="1:6">
      <c r="A688" s="21">
        <v>32.64</v>
      </c>
      <c r="B688" s="21">
        <f>$B$3*background!B935</f>
        <v>55.598679898324022</v>
      </c>
      <c r="C688" s="21">
        <f>$C$3*'1Md (1)'!B945</f>
        <v>46.5628095988517</v>
      </c>
      <c r="D688" s="21">
        <f>$D$3*'2M1 (1)'!B845</f>
        <v>0</v>
      </c>
      <c r="E688" s="21">
        <f t="shared" si="10"/>
        <v>102.16148949717572</v>
      </c>
      <c r="F688" s="22">
        <v>112</v>
      </c>
    </row>
    <row r="689" spans="1:6">
      <c r="A689" s="21">
        <v>32.659999999999997</v>
      </c>
      <c r="B689" s="21">
        <f>$B$3*background!B936</f>
        <v>55.598679898324022</v>
      </c>
      <c r="C689" s="21">
        <f>$C$3*'1Md (1)'!B946</f>
        <v>46.762125318269185</v>
      </c>
      <c r="D689" s="21">
        <f>$D$3*'2M1 (1)'!B846</f>
        <v>0</v>
      </c>
      <c r="E689" s="21">
        <f t="shared" ref="E689:E752" si="11">B689+C689+D689</f>
        <v>102.36080521659321</v>
      </c>
      <c r="F689" s="22">
        <v>98</v>
      </c>
    </row>
    <row r="690" spans="1:6">
      <c r="A690" s="21">
        <v>32.68</v>
      </c>
      <c r="B690" s="21">
        <f>$B$3*background!B937</f>
        <v>55.598679898324022</v>
      </c>
      <c r="C690" s="21">
        <f>$C$3*'1Md (1)'!B947</f>
        <v>46.992445705151624</v>
      </c>
      <c r="D690" s="21">
        <f>$D$3*'2M1 (1)'!B847</f>
        <v>0</v>
      </c>
      <c r="E690" s="21">
        <f t="shared" si="11"/>
        <v>102.59112560347565</v>
      </c>
      <c r="F690" s="22">
        <v>107</v>
      </c>
    </row>
    <row r="691" spans="1:6">
      <c r="A691" s="21">
        <v>32.700000000000003</v>
      </c>
      <c r="B691" s="21">
        <f>$B$3*background!B938</f>
        <v>55.598679898324022</v>
      </c>
      <c r="C691" s="21">
        <f>$C$3*'1Md (1)'!B948</f>
        <v>47.208592529764374</v>
      </c>
      <c r="D691" s="21">
        <f>$D$3*'2M1 (1)'!B848</f>
        <v>0</v>
      </c>
      <c r="E691" s="21">
        <f t="shared" si="11"/>
        <v>102.8072724280884</v>
      </c>
      <c r="F691" s="22">
        <v>97</v>
      </c>
    </row>
    <row r="692" spans="1:6">
      <c r="A692" s="21">
        <v>32.72</v>
      </c>
      <c r="B692" s="21">
        <f>$B$3*background!B939</f>
        <v>55.598679898324022</v>
      </c>
      <c r="C692" s="21">
        <f>$C$3*'1Md (1)'!B949</f>
        <v>47.407022401540004</v>
      </c>
      <c r="D692" s="21">
        <f>$D$3*'2M1 (1)'!B849</f>
        <v>0</v>
      </c>
      <c r="E692" s="21">
        <f t="shared" si="11"/>
        <v>103.00570229986403</v>
      </c>
      <c r="F692" s="22">
        <v>95</v>
      </c>
    </row>
    <row r="693" spans="1:6">
      <c r="A693" s="21">
        <v>32.74</v>
      </c>
      <c r="B693" s="21">
        <f>$B$3*background!B940</f>
        <v>55.598679898324022</v>
      </c>
      <c r="C693" s="21">
        <f>$C$3*'1Md (1)'!B950</f>
        <v>47.628484312003884</v>
      </c>
      <c r="D693" s="21">
        <f>$D$3*'2M1 (1)'!B850</f>
        <v>0</v>
      </c>
      <c r="E693" s="21">
        <f t="shared" si="11"/>
        <v>103.22716421032791</v>
      </c>
      <c r="F693" s="22">
        <v>103</v>
      </c>
    </row>
    <row r="694" spans="1:6">
      <c r="A694" s="21">
        <v>32.76</v>
      </c>
      <c r="B694" s="21">
        <f>$B$3*background!B941</f>
        <v>55.598679898324022</v>
      </c>
      <c r="C694" s="21">
        <f>$C$3*'1Md (1)'!B951</f>
        <v>47.854375460677048</v>
      </c>
      <c r="D694" s="21">
        <f>$D$3*'2M1 (1)'!B851</f>
        <v>0</v>
      </c>
      <c r="E694" s="21">
        <f t="shared" si="11"/>
        <v>103.45305535900107</v>
      </c>
      <c r="F694" s="22">
        <v>102</v>
      </c>
    </row>
    <row r="695" spans="1:6">
      <c r="A695" s="21">
        <v>32.78</v>
      </c>
      <c r="B695" s="21">
        <f>$B$3*background!B942</f>
        <v>55.598679898324022</v>
      </c>
      <c r="C695" s="21">
        <f>$C$3*'1Md (1)'!B952</f>
        <v>48.085581695201334</v>
      </c>
      <c r="D695" s="21">
        <f>$D$3*'2M1 (1)'!B852</f>
        <v>0</v>
      </c>
      <c r="E695" s="21">
        <f t="shared" si="11"/>
        <v>103.68426159352535</v>
      </c>
      <c r="F695" s="22">
        <v>90</v>
      </c>
    </row>
    <row r="696" spans="1:6">
      <c r="A696" s="21">
        <v>32.799999999999997</v>
      </c>
      <c r="B696" s="21">
        <f>$B$3*background!B943</f>
        <v>55.598679898324022</v>
      </c>
      <c r="C696" s="21">
        <f>$C$3*'1Md (1)'!B953</f>
        <v>48.33981996841387</v>
      </c>
      <c r="D696" s="21">
        <f>$D$3*'2M1 (1)'!B853</f>
        <v>0</v>
      </c>
      <c r="E696" s="21">
        <f t="shared" si="11"/>
        <v>103.93849986673789</v>
      </c>
      <c r="F696" s="22">
        <v>105</v>
      </c>
    </row>
    <row r="697" spans="1:6">
      <c r="A697" s="21">
        <v>32.82</v>
      </c>
      <c r="B697" s="21">
        <f>$B$3*background!B944</f>
        <v>55.598679898324022</v>
      </c>
      <c r="C697" s="21">
        <f>$C$3*'1Md (1)'!B954</f>
        <v>48.578998831714863</v>
      </c>
      <c r="D697" s="21">
        <f>$D$3*'2M1 (1)'!B854</f>
        <v>0</v>
      </c>
      <c r="E697" s="21">
        <f t="shared" si="11"/>
        <v>104.17767873003888</v>
      </c>
      <c r="F697" s="22">
        <v>108</v>
      </c>
    </row>
    <row r="698" spans="1:6">
      <c r="A698" s="21">
        <v>32.840000000000003</v>
      </c>
      <c r="B698" s="21">
        <f>$B$3*background!B945</f>
        <v>55.598679898324022</v>
      </c>
      <c r="C698" s="21">
        <f>$C$3*'1Md (1)'!B955</f>
        <v>48.799574894536889</v>
      </c>
      <c r="D698" s="21">
        <f>$D$3*'2M1 (1)'!B855</f>
        <v>0</v>
      </c>
      <c r="E698" s="21">
        <f t="shared" si="11"/>
        <v>104.39825479286091</v>
      </c>
      <c r="F698" s="22">
        <v>110</v>
      </c>
    </row>
    <row r="699" spans="1:6">
      <c r="A699" s="21">
        <v>32.86</v>
      </c>
      <c r="B699" s="21">
        <f>$B$3*background!B946</f>
        <v>55.598679898324022</v>
      </c>
      <c r="C699" s="21">
        <f>$C$3*'1Md (1)'!B956</f>
        <v>49.036096214912305</v>
      </c>
      <c r="D699" s="21">
        <f>$D$3*'2M1 (1)'!B856</f>
        <v>0</v>
      </c>
      <c r="E699" s="21">
        <f t="shared" si="11"/>
        <v>104.63477611323633</v>
      </c>
      <c r="F699" s="22">
        <v>107</v>
      </c>
    </row>
    <row r="700" spans="1:6">
      <c r="A700" s="21">
        <v>32.880000000000003</v>
      </c>
      <c r="B700" s="21">
        <f>$B$3*background!B947</f>
        <v>55.598679898324022</v>
      </c>
      <c r="C700" s="21">
        <f>$C$3*'1Md (1)'!B957</f>
        <v>49.272617535287736</v>
      </c>
      <c r="D700" s="21">
        <f>$D$3*'2M1 (1)'!B857</f>
        <v>0</v>
      </c>
      <c r="E700" s="21">
        <f t="shared" si="11"/>
        <v>104.87129743361176</v>
      </c>
      <c r="F700" s="22">
        <v>120</v>
      </c>
    </row>
    <row r="701" spans="1:6">
      <c r="A701" s="21">
        <v>32.9</v>
      </c>
      <c r="B701" s="21">
        <f>$B$3*background!B948</f>
        <v>55.598679898324022</v>
      </c>
      <c r="C701" s="21">
        <f>$C$3*'1Md (1)'!B958</f>
        <v>49.508253008021299</v>
      </c>
      <c r="D701" s="21">
        <f>$D$3*'2M1 (1)'!B858</f>
        <v>0</v>
      </c>
      <c r="E701" s="21">
        <f t="shared" si="11"/>
        <v>105.10693290634532</v>
      </c>
      <c r="F701" s="22">
        <v>126</v>
      </c>
    </row>
    <row r="702" spans="1:6">
      <c r="A702" s="21">
        <v>32.92</v>
      </c>
      <c r="B702" s="21">
        <f>$B$3*background!B949</f>
        <v>55.598679898324022</v>
      </c>
      <c r="C702" s="21">
        <f>$C$3*'1Md (1)'!B959</f>
        <v>49.762491281233835</v>
      </c>
      <c r="D702" s="21">
        <f>$D$3*'2M1 (1)'!B859</f>
        <v>0</v>
      </c>
      <c r="E702" s="21">
        <f t="shared" si="11"/>
        <v>105.36117117955786</v>
      </c>
      <c r="F702" s="22">
        <v>112</v>
      </c>
    </row>
    <row r="703" spans="1:6">
      <c r="A703" s="21">
        <v>32.94</v>
      </c>
      <c r="B703" s="21">
        <f>$B$3*background!B950</f>
        <v>55.598679898324022</v>
      </c>
      <c r="C703" s="21">
        <f>$C$3*'1Md (1)'!B960</f>
        <v>49.998126753967405</v>
      </c>
      <c r="D703" s="21">
        <f>$D$3*'2M1 (1)'!B860</f>
        <v>0</v>
      </c>
      <c r="E703" s="21">
        <f t="shared" si="11"/>
        <v>105.59680665229143</v>
      </c>
      <c r="F703" s="22">
        <v>117</v>
      </c>
    </row>
    <row r="704" spans="1:6">
      <c r="A704" s="21">
        <v>32.96</v>
      </c>
      <c r="B704" s="21">
        <f>$B$3*background!B951</f>
        <v>55.598679898324022</v>
      </c>
      <c r="C704" s="21">
        <f>$C$3*'1Md (1)'!B961</f>
        <v>50.232876379059121</v>
      </c>
      <c r="D704" s="21">
        <f>$D$3*'2M1 (1)'!B861</f>
        <v>0</v>
      </c>
      <c r="E704" s="21">
        <f t="shared" si="11"/>
        <v>105.83155627738314</v>
      </c>
      <c r="F704" s="22">
        <v>108</v>
      </c>
    </row>
    <row r="705" spans="1:6">
      <c r="A705" s="21">
        <v>32.979999999999997</v>
      </c>
      <c r="B705" s="21">
        <f>$B$3*background!B952</f>
        <v>55.598679898324022</v>
      </c>
      <c r="C705" s="21">
        <f>$C$3*'1Md (1)'!B962</f>
        <v>50.439278879611457</v>
      </c>
      <c r="D705" s="21">
        <f>$D$3*'2M1 (1)'!B862</f>
        <v>0</v>
      </c>
      <c r="E705" s="21">
        <f t="shared" si="11"/>
        <v>106.03795877793547</v>
      </c>
      <c r="F705" s="22">
        <v>121</v>
      </c>
    </row>
    <row r="706" spans="1:6">
      <c r="A706" s="21">
        <v>33</v>
      </c>
      <c r="B706" s="21">
        <f>$B$3*background!B953</f>
        <v>55.598679898324022</v>
      </c>
      <c r="C706" s="21">
        <f>$C$3*'1Md (1)'!B963</f>
        <v>50.658969094791622</v>
      </c>
      <c r="D706" s="21">
        <f>$D$3*'2M1 (1)'!B863</f>
        <v>0</v>
      </c>
      <c r="E706" s="21">
        <f t="shared" si="11"/>
        <v>106.25764899311565</v>
      </c>
      <c r="F706" s="22">
        <v>115</v>
      </c>
    </row>
    <row r="707" spans="1:6">
      <c r="A707" s="21">
        <v>33.020000000000003</v>
      </c>
      <c r="B707" s="21">
        <f>$B$3*background!B954</f>
        <v>55.598679898324022</v>
      </c>
      <c r="C707" s="21">
        <f>$C$3*'1Md (1)'!B964</f>
        <v>50.875115919404365</v>
      </c>
      <c r="D707" s="21">
        <f>$D$3*'2M1 (1)'!B864</f>
        <v>0</v>
      </c>
      <c r="E707" s="21">
        <f t="shared" si="11"/>
        <v>106.47379581772839</v>
      </c>
      <c r="F707" s="22">
        <v>126</v>
      </c>
    </row>
    <row r="708" spans="1:6">
      <c r="A708" s="21">
        <v>33.04</v>
      </c>
      <c r="B708" s="21">
        <f>$B$3*background!B955</f>
        <v>55.598679898324022</v>
      </c>
      <c r="C708" s="21">
        <f>$C$3*'1Md (1)'!B965</f>
        <v>51.115180630347211</v>
      </c>
      <c r="D708" s="21">
        <f>$D$3*'2M1 (1)'!B865</f>
        <v>0</v>
      </c>
      <c r="E708" s="21">
        <f t="shared" si="11"/>
        <v>106.71386052867123</v>
      </c>
      <c r="F708" s="22">
        <v>118</v>
      </c>
    </row>
    <row r="709" spans="1:6">
      <c r="A709" s="21">
        <v>33.06</v>
      </c>
      <c r="B709" s="21">
        <f>$B$3*background!B956</f>
        <v>55.598679898324022</v>
      </c>
      <c r="C709" s="21">
        <f>$C$3*'1Md (1)'!B966</f>
        <v>51.320697283257694</v>
      </c>
      <c r="D709" s="21">
        <f>$D$3*'2M1 (1)'!B866</f>
        <v>0</v>
      </c>
      <c r="E709" s="21">
        <f t="shared" si="11"/>
        <v>106.91937718158172</v>
      </c>
      <c r="F709" s="22">
        <v>119</v>
      </c>
    </row>
    <row r="710" spans="1:6">
      <c r="A710" s="21">
        <v>33.08</v>
      </c>
      <c r="B710" s="21">
        <f>$B$3*background!B957</f>
        <v>55.598679898324022</v>
      </c>
      <c r="C710" s="21">
        <f>$C$3*'1Md (1)'!B967</f>
        <v>51.520013002675185</v>
      </c>
      <c r="D710" s="21">
        <f>$D$3*'2M1 (1)'!B867</f>
        <v>0</v>
      </c>
      <c r="E710" s="21">
        <f t="shared" si="11"/>
        <v>107.11869290099921</v>
      </c>
      <c r="F710" s="22">
        <v>135</v>
      </c>
    </row>
    <row r="711" spans="1:6">
      <c r="A711" s="21">
        <v>33.1</v>
      </c>
      <c r="B711" s="21">
        <f>$B$3*background!B958</f>
        <v>55.598679898324022</v>
      </c>
      <c r="C711" s="21">
        <f>$C$3*'1Md (1)'!B968</f>
        <v>51.671492949432483</v>
      </c>
      <c r="D711" s="21">
        <f>$D$3*'2M1 (1)'!B868</f>
        <v>0</v>
      </c>
      <c r="E711" s="21">
        <f t="shared" si="11"/>
        <v>107.2701728477565</v>
      </c>
      <c r="F711" s="22">
        <v>127</v>
      </c>
    </row>
    <row r="712" spans="1:6">
      <c r="A712" s="21">
        <v>33.119999999999997</v>
      </c>
      <c r="B712" s="21">
        <f>$B$3*background!B959</f>
        <v>55.598679898324022</v>
      </c>
      <c r="C712" s="21">
        <f>$C$3*'1Md (1)'!B969</f>
        <v>51.862836040073276</v>
      </c>
      <c r="D712" s="21">
        <f>$D$3*'2M1 (1)'!B869</f>
        <v>0</v>
      </c>
      <c r="E712" s="21">
        <f t="shared" si="11"/>
        <v>107.4615159383973</v>
      </c>
      <c r="F712" s="22">
        <v>117</v>
      </c>
    </row>
    <row r="713" spans="1:6">
      <c r="A713" s="21">
        <v>33.14</v>
      </c>
      <c r="B713" s="21">
        <f>$B$3*background!B960</f>
        <v>55.598679898324022</v>
      </c>
      <c r="C713" s="21">
        <f>$C$3*'1Md (1)'!B970</f>
        <v>52.027603701458403</v>
      </c>
      <c r="D713" s="21">
        <f>$D$3*'2M1 (1)'!B870</f>
        <v>0</v>
      </c>
      <c r="E713" s="21">
        <f t="shared" si="11"/>
        <v>107.62628359978243</v>
      </c>
      <c r="F713" s="22">
        <v>131</v>
      </c>
    </row>
    <row r="714" spans="1:6">
      <c r="A714" s="21">
        <v>33.159999999999997</v>
      </c>
      <c r="B714" s="21">
        <f>$B$3*background!B961</f>
        <v>55.598679898324022</v>
      </c>
      <c r="C714" s="21">
        <f>$C$3*'1Md (1)'!B971</f>
        <v>52.195028905769092</v>
      </c>
      <c r="D714" s="21">
        <f>$D$3*'2M1 (1)'!B871</f>
        <v>0</v>
      </c>
      <c r="E714" s="21">
        <f t="shared" si="11"/>
        <v>107.79370880409311</v>
      </c>
      <c r="F714" s="22">
        <v>138</v>
      </c>
    </row>
    <row r="715" spans="1:6">
      <c r="A715" s="21">
        <v>33.18</v>
      </c>
      <c r="B715" s="21">
        <f>$B$3*background!B962</f>
        <v>55.598679898324022</v>
      </c>
      <c r="C715" s="21">
        <f>$C$3*'1Md (1)'!B972</f>
        <v>52.3403079190334</v>
      </c>
      <c r="D715" s="21">
        <f>$D$3*'2M1 (1)'!B872</f>
        <v>0</v>
      </c>
      <c r="E715" s="21">
        <f t="shared" si="11"/>
        <v>107.93898781735743</v>
      </c>
      <c r="F715" s="22">
        <v>129</v>
      </c>
    </row>
    <row r="716" spans="1:6">
      <c r="A716" s="21">
        <v>33.200000000000003</v>
      </c>
      <c r="B716" s="21">
        <f>$B$3*background!B963</f>
        <v>55.598679898324022</v>
      </c>
      <c r="C716" s="21">
        <f>$C$3*'1Md (1)'!B973</f>
        <v>52.474070912953579</v>
      </c>
      <c r="D716" s="21">
        <f>$D$3*'2M1 (1)'!B873</f>
        <v>0</v>
      </c>
      <c r="E716" s="21">
        <f t="shared" si="11"/>
        <v>108.0727508112776</v>
      </c>
      <c r="F716" s="22">
        <v>143</v>
      </c>
    </row>
    <row r="717" spans="1:6">
      <c r="A717" s="21">
        <v>33.22</v>
      </c>
      <c r="B717" s="21">
        <f>$B$3*background!B964</f>
        <v>55.598679898324022</v>
      </c>
      <c r="C717" s="21">
        <f>$C$3*'1Md (1)'!B974</f>
        <v>52.559112286571711</v>
      </c>
      <c r="D717" s="21">
        <f>$D$3*'2M1 (1)'!B874</f>
        <v>0</v>
      </c>
      <c r="E717" s="21">
        <f t="shared" si="11"/>
        <v>108.15779218489573</v>
      </c>
      <c r="F717" s="22">
        <v>145</v>
      </c>
    </row>
    <row r="718" spans="1:6">
      <c r="A718" s="21">
        <v>33.24</v>
      </c>
      <c r="B718" s="21">
        <f>$B$3*background!B965</f>
        <v>55.598679898324022</v>
      </c>
      <c r="C718" s="21">
        <f>$C$3*'1Md (1)'!B975</f>
        <v>52.66807154651994</v>
      </c>
      <c r="D718" s="21">
        <f>$D$3*'2M1 (1)'!B875</f>
        <v>0</v>
      </c>
      <c r="E718" s="21">
        <f t="shared" si="11"/>
        <v>108.26675144484396</v>
      </c>
      <c r="F718" s="22">
        <v>133</v>
      </c>
    </row>
    <row r="719" spans="1:6">
      <c r="A719" s="21">
        <v>33.26</v>
      </c>
      <c r="B719" s="21">
        <f>$B$3*background!B966</f>
        <v>55.598679898324022</v>
      </c>
      <c r="C719" s="21">
        <f>$C$3*'1Md (1)'!B976</f>
        <v>52.759313853631063</v>
      </c>
      <c r="D719" s="21">
        <f>$D$3*'2M1 (1)'!B876</f>
        <v>0</v>
      </c>
      <c r="E719" s="21">
        <f t="shared" si="11"/>
        <v>108.35799375195509</v>
      </c>
      <c r="F719" s="22">
        <v>141</v>
      </c>
    </row>
    <row r="720" spans="1:6">
      <c r="A720" s="21">
        <v>33.28</v>
      </c>
      <c r="B720" s="21">
        <f>$B$3*background!B967</f>
        <v>55.598679898324022</v>
      </c>
      <c r="C720" s="21">
        <f>$C$3*'1Md (1)'!B977</f>
        <v>52.846126922532903</v>
      </c>
      <c r="D720" s="21">
        <f>$D$3*'2M1 (1)'!B877</f>
        <v>0</v>
      </c>
      <c r="E720" s="21">
        <f t="shared" si="11"/>
        <v>108.44480682085693</v>
      </c>
      <c r="F720" s="22">
        <v>157</v>
      </c>
    </row>
    <row r="721" spans="1:6">
      <c r="A721" s="21">
        <v>33.299999999999997</v>
      </c>
      <c r="B721" s="21">
        <f>$B$3*background!B968</f>
        <v>55.598679898324022</v>
      </c>
      <c r="C721" s="21">
        <f>$C$3*'1Md (1)'!B978</f>
        <v>52.921423972090622</v>
      </c>
      <c r="D721" s="21">
        <f>$D$3*'2M1 (1)'!B878</f>
        <v>0</v>
      </c>
      <c r="E721" s="21">
        <f t="shared" si="11"/>
        <v>108.52010387041464</v>
      </c>
      <c r="F721" s="22">
        <v>124</v>
      </c>
    </row>
    <row r="722" spans="1:6">
      <c r="A722" s="21">
        <v>33.32</v>
      </c>
      <c r="B722" s="21">
        <f>$B$3*background!B969</f>
        <v>55.598679898324022</v>
      </c>
      <c r="C722" s="21">
        <f>$C$3*'1Md (1)'!B979</f>
        <v>52.994949326364626</v>
      </c>
      <c r="D722" s="21">
        <f>$D$3*'2M1 (1)'!B879</f>
        <v>0</v>
      </c>
      <c r="E722" s="21">
        <f t="shared" si="11"/>
        <v>108.59362922468864</v>
      </c>
      <c r="F722" s="22">
        <v>127</v>
      </c>
    </row>
    <row r="723" spans="1:6">
      <c r="A723" s="21">
        <v>33.340000000000003</v>
      </c>
      <c r="B723" s="21">
        <f>$B$3*background!B970</f>
        <v>55.598679898324022</v>
      </c>
      <c r="C723" s="21">
        <f>$C$3*'1Md (1)'!B980</f>
        <v>53.023296450904006</v>
      </c>
      <c r="D723" s="21">
        <f>$D$3*'2M1 (1)'!B880</f>
        <v>0</v>
      </c>
      <c r="E723" s="21">
        <f t="shared" si="11"/>
        <v>108.62197634922802</v>
      </c>
      <c r="F723" s="22">
        <v>135</v>
      </c>
    </row>
    <row r="724" spans="1:6">
      <c r="A724" s="21">
        <v>33.36</v>
      </c>
      <c r="B724" s="21">
        <f>$B$3*background!B971</f>
        <v>55.598679898324022</v>
      </c>
      <c r="C724" s="21">
        <f>$C$3*'1Md (1)'!B981</f>
        <v>53.143771730196356</v>
      </c>
      <c r="D724" s="21">
        <f>$D$3*'2M1 (1)'!B881</f>
        <v>0</v>
      </c>
      <c r="E724" s="21">
        <f t="shared" si="11"/>
        <v>108.74245162852037</v>
      </c>
      <c r="F724" s="22">
        <v>142</v>
      </c>
    </row>
    <row r="725" spans="1:6">
      <c r="A725" s="21">
        <v>33.380000000000003</v>
      </c>
      <c r="B725" s="21">
        <f>$B$3*background!B972</f>
        <v>55.598679898324022</v>
      </c>
      <c r="C725" s="21">
        <f>$C$3*'1Md (1)'!B982</f>
        <v>53.232356494381904</v>
      </c>
      <c r="D725" s="21">
        <f>$D$3*'2M1 (1)'!B882</f>
        <v>0</v>
      </c>
      <c r="E725" s="21">
        <f t="shared" si="11"/>
        <v>108.83103639270593</v>
      </c>
      <c r="F725" s="22">
        <v>135</v>
      </c>
    </row>
    <row r="726" spans="1:6">
      <c r="A726" s="21">
        <v>33.4</v>
      </c>
      <c r="B726" s="21">
        <f>$B$3*background!B973</f>
        <v>55.598679898324022</v>
      </c>
      <c r="C726" s="21">
        <f>$C$3*'1Md (1)'!B983</f>
        <v>53.326256344418596</v>
      </c>
      <c r="D726" s="21">
        <f>$D$3*'2M1 (1)'!B883</f>
        <v>0</v>
      </c>
      <c r="E726" s="21">
        <f t="shared" si="11"/>
        <v>108.92493624274262</v>
      </c>
      <c r="F726" s="22">
        <v>146</v>
      </c>
    </row>
    <row r="727" spans="1:6">
      <c r="A727" s="21">
        <v>33.42</v>
      </c>
      <c r="B727" s="21">
        <f>$B$3*background!B974</f>
        <v>55.598679898324022</v>
      </c>
      <c r="C727" s="21">
        <f>$C$3*'1Md (1)'!B984</f>
        <v>53.430786366157548</v>
      </c>
      <c r="D727" s="21">
        <f>$D$3*'2M1 (1)'!B884</f>
        <v>0</v>
      </c>
      <c r="E727" s="21">
        <f t="shared" si="11"/>
        <v>109.02946626448157</v>
      </c>
      <c r="F727" s="22">
        <v>152</v>
      </c>
    </row>
    <row r="728" spans="1:6">
      <c r="A728" s="21">
        <v>33.44</v>
      </c>
      <c r="B728" s="21">
        <f>$B$3*background!B975</f>
        <v>55.598679898324022</v>
      </c>
      <c r="C728" s="21">
        <f>$C$3*'1Md (1)'!B985</f>
        <v>53.539745626105777</v>
      </c>
      <c r="D728" s="21">
        <f>$D$3*'2M1 (1)'!B885</f>
        <v>0</v>
      </c>
      <c r="E728" s="21">
        <f t="shared" si="11"/>
        <v>109.13842552442981</v>
      </c>
      <c r="F728" s="22">
        <v>140</v>
      </c>
    </row>
    <row r="729" spans="1:6">
      <c r="A729" s="21">
        <v>33.46</v>
      </c>
      <c r="B729" s="21">
        <f>$B$3*background!B976</f>
        <v>55.598679898324022</v>
      </c>
      <c r="C729" s="21">
        <f>$C$3*'1Md (1)'!B986</f>
        <v>53.612385132737927</v>
      </c>
      <c r="D729" s="21">
        <f>$D$3*'2M1 (1)'!B886</f>
        <v>0</v>
      </c>
      <c r="E729" s="21">
        <f t="shared" si="11"/>
        <v>109.21106503106195</v>
      </c>
      <c r="F729" s="22">
        <v>142</v>
      </c>
    </row>
    <row r="730" spans="1:6">
      <c r="A730" s="21">
        <v>33.479999999999997</v>
      </c>
      <c r="B730" s="21">
        <f>$B$3*background!B977</f>
        <v>55.598679898324022</v>
      </c>
      <c r="C730" s="21">
        <f>$C$3*'1Md (1)'!B987</f>
        <v>53.693883115788637</v>
      </c>
      <c r="D730" s="21">
        <f>$D$3*'2M1 (1)'!B887</f>
        <v>0</v>
      </c>
      <c r="E730" s="21">
        <f t="shared" si="11"/>
        <v>109.29256301411266</v>
      </c>
      <c r="F730" s="22">
        <v>136</v>
      </c>
    </row>
    <row r="731" spans="1:6">
      <c r="A731" s="21">
        <v>33.5</v>
      </c>
      <c r="B731" s="21">
        <f>$B$3*background!B978</f>
        <v>55.598679898324022</v>
      </c>
      <c r="C731" s="21">
        <f>$C$3*'1Md (1)'!B988</f>
        <v>53.744376431374398</v>
      </c>
      <c r="D731" s="21">
        <f>$D$3*'2M1 (1)'!B888</f>
        <v>0</v>
      </c>
      <c r="E731" s="21">
        <f t="shared" si="11"/>
        <v>109.34305632969841</v>
      </c>
      <c r="F731" s="22">
        <v>140</v>
      </c>
    </row>
    <row r="732" spans="1:6">
      <c r="A732" s="21">
        <v>33.520000000000003</v>
      </c>
      <c r="B732" s="21">
        <f>$B$3*background!B979</f>
        <v>55.598679898324022</v>
      </c>
      <c r="C732" s="21">
        <f>$C$3*'1Md (1)'!B989</f>
        <v>53.602640808677513</v>
      </c>
      <c r="D732" s="21">
        <f>$D$3*'2M1 (1)'!B889</f>
        <v>0</v>
      </c>
      <c r="E732" s="21">
        <f t="shared" si="11"/>
        <v>109.20132070700154</v>
      </c>
      <c r="F732" s="22">
        <v>148</v>
      </c>
    </row>
    <row r="733" spans="1:6">
      <c r="A733" s="21">
        <v>33.54</v>
      </c>
      <c r="B733" s="21">
        <f>$B$3*background!B980</f>
        <v>55.598679898324022</v>
      </c>
      <c r="C733" s="21">
        <f>$C$3*'1Md (1)'!B990</f>
        <v>53.567206903003296</v>
      </c>
      <c r="D733" s="21">
        <f>$D$3*'2M1 (1)'!B890</f>
        <v>0</v>
      </c>
      <c r="E733" s="21">
        <f t="shared" si="11"/>
        <v>109.16588680132732</v>
      </c>
      <c r="F733" s="22">
        <v>138</v>
      </c>
    </row>
    <row r="734" spans="1:6">
      <c r="A734" s="21">
        <v>33.56</v>
      </c>
      <c r="B734" s="21">
        <f>$B$3*background!B981</f>
        <v>55.598679898324022</v>
      </c>
      <c r="C734" s="21">
        <f>$C$3*'1Md (1)'!B991</f>
        <v>53.488366462878155</v>
      </c>
      <c r="D734" s="21">
        <f>$D$3*'2M1 (1)'!B891</f>
        <v>0</v>
      </c>
      <c r="E734" s="21">
        <f t="shared" si="11"/>
        <v>109.08704636120217</v>
      </c>
      <c r="F734" s="22">
        <v>126</v>
      </c>
    </row>
    <row r="735" spans="1:6">
      <c r="A735" s="21">
        <v>33.58</v>
      </c>
      <c r="B735" s="21">
        <f>$B$3*background!B982</f>
        <v>55.598679898324022</v>
      </c>
      <c r="C735" s="21">
        <f>$C$3*'1Md (1)'!B992</f>
        <v>53.412183565678582</v>
      </c>
      <c r="D735" s="21">
        <f>$D$3*'2M1 (1)'!B892</f>
        <v>0</v>
      </c>
      <c r="E735" s="21">
        <f t="shared" si="11"/>
        <v>109.0108634640026</v>
      </c>
      <c r="F735" s="22">
        <v>120</v>
      </c>
    </row>
    <row r="736" spans="1:6">
      <c r="A736" s="21">
        <v>33.6</v>
      </c>
      <c r="B736" s="21">
        <f>$B$3*background!B983</f>
        <v>55.598679898324022</v>
      </c>
      <c r="C736" s="21">
        <f>$C$3*'1Md (1)'!B993</f>
        <v>53.135799101419657</v>
      </c>
      <c r="D736" s="21">
        <f>$D$3*'2M1 (1)'!B893</f>
        <v>0</v>
      </c>
      <c r="E736" s="21">
        <f t="shared" si="11"/>
        <v>108.73447899974369</v>
      </c>
      <c r="F736" s="22">
        <v>125</v>
      </c>
    </row>
    <row r="737" spans="1:6">
      <c r="A737" s="21">
        <v>33.619999999999997</v>
      </c>
      <c r="B737" s="21">
        <f>$B$3*background!B984</f>
        <v>55.598679898324022</v>
      </c>
      <c r="C737" s="21">
        <f>$C$3*'1Md (1)'!B994</f>
        <v>53.028611536755143</v>
      </c>
      <c r="D737" s="21">
        <f>$D$3*'2M1 (1)'!B894</f>
        <v>0</v>
      </c>
      <c r="E737" s="21">
        <f t="shared" si="11"/>
        <v>108.62729143507917</v>
      </c>
      <c r="F737" s="22">
        <v>133</v>
      </c>
    </row>
    <row r="738" spans="1:6">
      <c r="A738" s="21">
        <v>33.64</v>
      </c>
      <c r="B738" s="21">
        <f>$B$3*background!B985</f>
        <v>55.598679898324022</v>
      </c>
      <c r="C738" s="21">
        <f>$C$3*'1Md (1)'!B995</f>
        <v>52.930282448509175</v>
      </c>
      <c r="D738" s="21">
        <f>$D$3*'2M1 (1)'!B895</f>
        <v>0</v>
      </c>
      <c r="E738" s="21">
        <f t="shared" si="11"/>
        <v>108.5289623468332</v>
      </c>
      <c r="F738" s="22">
        <v>123</v>
      </c>
    </row>
    <row r="739" spans="1:6">
      <c r="A739" s="21">
        <v>33.659999999999997</v>
      </c>
      <c r="B739" s="21">
        <f>$B$3*background!B986</f>
        <v>55.598679898324022</v>
      </c>
      <c r="C739" s="21">
        <f>$C$3*'1Md (1)'!B996</f>
        <v>52.567970762990264</v>
      </c>
      <c r="D739" s="21">
        <f>$D$3*'2M1 (1)'!B896</f>
        <v>0</v>
      </c>
      <c r="E739" s="21">
        <f t="shared" si="11"/>
        <v>108.16665066131429</v>
      </c>
      <c r="F739" s="22">
        <v>115</v>
      </c>
    </row>
    <row r="740" spans="1:6">
      <c r="A740" s="21">
        <v>33.68</v>
      </c>
      <c r="B740" s="21">
        <f>$B$3*background!B987</f>
        <v>55.598679898324022</v>
      </c>
      <c r="C740" s="21">
        <f>$C$3*'1Md (1)'!B997</f>
        <v>52.482929389372138</v>
      </c>
      <c r="D740" s="21">
        <f>$D$3*'2M1 (1)'!B897</f>
        <v>0</v>
      </c>
      <c r="E740" s="21">
        <f t="shared" si="11"/>
        <v>108.08160928769615</v>
      </c>
      <c r="F740" s="22">
        <v>120</v>
      </c>
    </row>
    <row r="741" spans="1:6">
      <c r="A741" s="21">
        <v>33.700000000000003</v>
      </c>
      <c r="B741" s="21">
        <f>$B$3*background!B988</f>
        <v>55.598679898324022</v>
      </c>
      <c r="C741" s="21">
        <f>$C$3*'1Md (1)'!B998</f>
        <v>52.15250821896003</v>
      </c>
      <c r="D741" s="21">
        <f>$D$3*'2M1 (1)'!B898</f>
        <v>0</v>
      </c>
      <c r="E741" s="21">
        <f t="shared" si="11"/>
        <v>107.75118811728404</v>
      </c>
      <c r="F741" s="22">
        <v>115</v>
      </c>
    </row>
    <row r="742" spans="1:6">
      <c r="A742" s="21">
        <v>33.72</v>
      </c>
      <c r="B742" s="21">
        <f>$B$3*background!B989</f>
        <v>55.598679898324022</v>
      </c>
      <c r="C742" s="21">
        <f>$C$3*'1Md (1)'!B999</f>
        <v>52.171111019438996</v>
      </c>
      <c r="D742" s="21">
        <f>$D$3*'2M1 (1)'!B899</f>
        <v>0</v>
      </c>
      <c r="E742" s="21">
        <f t="shared" si="11"/>
        <v>107.76979091776302</v>
      </c>
      <c r="F742" s="22">
        <v>127</v>
      </c>
    </row>
    <row r="743" spans="1:6">
      <c r="A743" s="21">
        <v>33.74</v>
      </c>
      <c r="B743" s="21">
        <f>$B$3*background!B990</f>
        <v>55.598679898324022</v>
      </c>
      <c r="C743" s="21">
        <f>$C$3*'1Md (1)'!B1000</f>
        <v>52.242864678429292</v>
      </c>
      <c r="D743" s="21">
        <f>$D$3*'2M1 (1)'!B900</f>
        <v>0</v>
      </c>
      <c r="E743" s="21">
        <f t="shared" si="11"/>
        <v>107.84154457675331</v>
      </c>
      <c r="F743" s="22">
        <v>109</v>
      </c>
    </row>
    <row r="744" spans="1:6">
      <c r="A744" s="21">
        <v>33.76</v>
      </c>
      <c r="B744" s="21">
        <f>$B$3*background!B991</f>
        <v>55.598679898324022</v>
      </c>
      <c r="C744" s="21">
        <f>$C$3*'1Md (1)'!B1001</f>
        <v>51.985083014649334</v>
      </c>
      <c r="D744" s="21">
        <f>$D$3*'2M1 (1)'!B901</f>
        <v>0</v>
      </c>
      <c r="E744" s="21">
        <f t="shared" si="11"/>
        <v>107.58376291297336</v>
      </c>
      <c r="F744" s="22">
        <v>112</v>
      </c>
    </row>
    <row r="745" spans="1:6">
      <c r="A745" s="21">
        <v>33.78</v>
      </c>
      <c r="B745" s="21">
        <f>$B$3*background!B992</f>
        <v>55.598679898324022</v>
      </c>
      <c r="C745" s="21">
        <f>$C$3*'1Md (1)'!B1002</f>
        <v>52.142763894899623</v>
      </c>
      <c r="D745" s="21">
        <f>$D$3*'2M1 (1)'!B902</f>
        <v>0</v>
      </c>
      <c r="E745" s="21">
        <f t="shared" si="11"/>
        <v>107.74144379322365</v>
      </c>
      <c r="F745" s="22">
        <v>115</v>
      </c>
    </row>
    <row r="746" spans="1:6">
      <c r="A746" s="21">
        <v>33.799999999999997</v>
      </c>
      <c r="B746" s="21">
        <f>$B$3*background!B993</f>
        <v>55.598679898324022</v>
      </c>
      <c r="C746" s="21">
        <f>$C$3*'1Md (1)'!B1003</f>
        <v>51.868151125924406</v>
      </c>
      <c r="D746" s="21">
        <f>$D$3*'2M1 (1)'!B903</f>
        <v>0</v>
      </c>
      <c r="E746" s="21">
        <f t="shared" si="11"/>
        <v>107.46683102424842</v>
      </c>
      <c r="F746" s="22">
        <v>108</v>
      </c>
    </row>
    <row r="747" spans="1:6">
      <c r="A747" s="21">
        <v>33.82</v>
      </c>
      <c r="B747" s="21">
        <f>$B$3*background!B994</f>
        <v>55.598679898324022</v>
      </c>
      <c r="C747" s="21">
        <f>$C$3*'1Md (1)'!B1004</f>
        <v>52.094928122239423</v>
      </c>
      <c r="D747" s="21">
        <f>$D$3*'2M1 (1)'!B904</f>
        <v>0</v>
      </c>
      <c r="E747" s="21">
        <f t="shared" si="11"/>
        <v>107.69360802056345</v>
      </c>
      <c r="F747" s="22">
        <v>113</v>
      </c>
    </row>
    <row r="748" spans="1:6">
      <c r="A748" s="21">
        <v>33.840000000000003</v>
      </c>
      <c r="B748" s="21">
        <f>$B$3*background!B995</f>
        <v>55.598679898324022</v>
      </c>
      <c r="C748" s="21">
        <f>$C$3*'1Md (1)'!B1005</f>
        <v>51.93104630849615</v>
      </c>
      <c r="D748" s="21">
        <f>$D$3*'2M1 (1)'!B905</f>
        <v>0</v>
      </c>
      <c r="E748" s="21">
        <f t="shared" si="11"/>
        <v>107.52972620682017</v>
      </c>
      <c r="F748" s="22">
        <v>105</v>
      </c>
    </row>
    <row r="749" spans="1:6">
      <c r="A749" s="21">
        <v>33.86</v>
      </c>
      <c r="B749" s="21">
        <f>$B$3*background!B996</f>
        <v>55.598679898324022</v>
      </c>
      <c r="C749" s="21">
        <f>$C$3*'1Md (1)'!B1006</f>
        <v>52.169339324155288</v>
      </c>
      <c r="D749" s="21">
        <f>$D$3*'2M1 (1)'!B906</f>
        <v>0</v>
      </c>
      <c r="E749" s="21">
        <f t="shared" si="11"/>
        <v>107.76801922247931</v>
      </c>
      <c r="F749" s="22">
        <v>112</v>
      </c>
    </row>
    <row r="750" spans="1:6">
      <c r="A750" s="21">
        <v>33.880000000000003</v>
      </c>
      <c r="B750" s="21">
        <f>$B$3*background!B997</f>
        <v>55.598679898324022</v>
      </c>
      <c r="C750" s="21">
        <f>$C$3*'1Md (1)'!B1007</f>
        <v>52.016087682114282</v>
      </c>
      <c r="D750" s="21">
        <f>$D$3*'2M1 (1)'!B907</f>
        <v>0</v>
      </c>
      <c r="E750" s="21">
        <f t="shared" si="11"/>
        <v>107.6147675804383</v>
      </c>
      <c r="F750" s="22">
        <v>112</v>
      </c>
    </row>
    <row r="751" spans="1:6">
      <c r="A751" s="21">
        <v>33.9</v>
      </c>
      <c r="B751" s="21">
        <f>$B$3*background!B998</f>
        <v>55.598679898324022</v>
      </c>
      <c r="C751" s="21">
        <f>$C$3*'1Md (1)'!B1008</f>
        <v>52.206544925113214</v>
      </c>
      <c r="D751" s="21">
        <f>$D$3*'2M1 (1)'!B908</f>
        <v>0</v>
      </c>
      <c r="E751" s="21">
        <f t="shared" si="11"/>
        <v>107.80522482343724</v>
      </c>
      <c r="F751" s="22">
        <v>103</v>
      </c>
    </row>
    <row r="752" spans="1:6">
      <c r="A752" s="21">
        <v>33.92</v>
      </c>
      <c r="B752" s="21">
        <f>$B$3*background!B999</f>
        <v>55.598679898324022</v>
      </c>
      <c r="C752" s="21">
        <f>$C$3*'1Md (1)'!B1009</f>
        <v>52.024946158532835</v>
      </c>
      <c r="D752" s="21">
        <f>$D$3*'2M1 (1)'!B909</f>
        <v>0</v>
      </c>
      <c r="E752" s="21">
        <f t="shared" si="11"/>
        <v>107.62362605685686</v>
      </c>
      <c r="F752" s="22">
        <v>95</v>
      </c>
    </row>
    <row r="753" spans="1:6">
      <c r="A753" s="21">
        <v>33.94</v>
      </c>
      <c r="B753" s="21">
        <f>$B$3*background!B1000</f>
        <v>55.598679898324022</v>
      </c>
      <c r="C753" s="21">
        <f>$C$3*'1Md (1)'!B1010</f>
        <v>52.082526255253441</v>
      </c>
      <c r="D753" s="21">
        <f>$D$3*'2M1 (1)'!B910</f>
        <v>0</v>
      </c>
      <c r="E753" s="21">
        <f t="shared" ref="E753:E816" si="12">B753+C753+D753</f>
        <v>107.68120615357746</v>
      </c>
      <c r="F753" s="22">
        <v>104</v>
      </c>
    </row>
    <row r="754" spans="1:6">
      <c r="A754" s="21">
        <v>33.96</v>
      </c>
      <c r="B754" s="21">
        <f>$B$3*background!B1001</f>
        <v>55.598679898324022</v>
      </c>
      <c r="C754" s="21">
        <f>$C$3*'1Md (1)'!B1011</f>
        <v>51.881438840552242</v>
      </c>
      <c r="D754" s="21">
        <f>$D$3*'2M1 (1)'!B911</f>
        <v>0</v>
      </c>
      <c r="E754" s="21">
        <f t="shared" si="12"/>
        <v>107.48011873887626</v>
      </c>
      <c r="F754" s="22">
        <v>106</v>
      </c>
    </row>
    <row r="755" spans="1:6">
      <c r="A755" s="21">
        <v>33.979999999999997</v>
      </c>
      <c r="B755" s="21">
        <f>$B$3*background!B1002</f>
        <v>55.598679898324022</v>
      </c>
      <c r="C755" s="21">
        <f>$C$3*'1Md (1)'!B1012</f>
        <v>51.934589699063572</v>
      </c>
      <c r="D755" s="21">
        <f>$D$3*'2M1 (1)'!B912</f>
        <v>0</v>
      </c>
      <c r="E755" s="21">
        <f t="shared" si="12"/>
        <v>107.5332695973876</v>
      </c>
      <c r="F755" s="22">
        <v>92</v>
      </c>
    </row>
    <row r="756" spans="1:6">
      <c r="A756" s="21">
        <v>34</v>
      </c>
      <c r="B756" s="21">
        <f>$B$3*background!B1003</f>
        <v>55.598679898324022</v>
      </c>
      <c r="C756" s="21">
        <f>$C$3*'1Md (1)'!B1013</f>
        <v>51.738817370213503</v>
      </c>
      <c r="D756" s="21">
        <f>$D$3*'2M1 (1)'!B913</f>
        <v>0</v>
      </c>
      <c r="E756" s="21">
        <f t="shared" si="12"/>
        <v>107.33749726853753</v>
      </c>
      <c r="F756" s="22">
        <v>102</v>
      </c>
    </row>
    <row r="757" spans="1:6">
      <c r="A757" s="21">
        <v>34.020000000000003</v>
      </c>
      <c r="B757" s="21">
        <f>$B$3*background!B1004</f>
        <v>55.598679898324022</v>
      </c>
      <c r="C757" s="21">
        <f>$C$3*'1Md (1)'!B1014</f>
        <v>51.813228572129368</v>
      </c>
      <c r="D757" s="21">
        <f>$D$3*'2M1 (1)'!B914</f>
        <v>0</v>
      </c>
      <c r="E757" s="21">
        <f t="shared" si="12"/>
        <v>107.4119084704534</v>
      </c>
      <c r="F757" s="22">
        <v>103</v>
      </c>
    </row>
    <row r="758" spans="1:6">
      <c r="A758" s="21">
        <v>34.04</v>
      </c>
      <c r="B758" s="21">
        <f>$B$3*background!B1005</f>
        <v>55.598679898324022</v>
      </c>
      <c r="C758" s="21">
        <f>$C$3*'1Md (1)'!B1015</f>
        <v>51.767164494752883</v>
      </c>
      <c r="D758" s="21">
        <f>$D$3*'2M1 (1)'!B915</f>
        <v>0</v>
      </c>
      <c r="E758" s="21">
        <f t="shared" si="12"/>
        <v>107.36584439307691</v>
      </c>
      <c r="F758" s="22">
        <v>97</v>
      </c>
    </row>
    <row r="759" spans="1:6">
      <c r="A759" s="21">
        <v>34.06</v>
      </c>
      <c r="B759" s="21">
        <f>$B$3*background!B1006</f>
        <v>55.598679898324022</v>
      </c>
      <c r="C759" s="21">
        <f>$C$3*'1Md (1)'!B1016</f>
        <v>51.941676480198417</v>
      </c>
      <c r="D759" s="21">
        <f>$D$3*'2M1 (1)'!B916</f>
        <v>0</v>
      </c>
      <c r="E759" s="21">
        <f t="shared" si="12"/>
        <v>107.54035637852243</v>
      </c>
      <c r="F759" s="22">
        <v>98</v>
      </c>
    </row>
    <row r="760" spans="1:6">
      <c r="A760" s="21">
        <v>34.08</v>
      </c>
      <c r="B760" s="21">
        <f>$B$3*background!B1007</f>
        <v>55.598679898324022</v>
      </c>
      <c r="C760" s="21">
        <f>$C$3*'1Md (1)'!B1017</f>
        <v>52.047092349579223</v>
      </c>
      <c r="D760" s="21">
        <f>$D$3*'2M1 (1)'!B917</f>
        <v>0</v>
      </c>
      <c r="E760" s="21">
        <f t="shared" si="12"/>
        <v>107.64577224790324</v>
      </c>
      <c r="F760" s="22">
        <v>98</v>
      </c>
    </row>
    <row r="761" spans="1:6">
      <c r="A761" s="21">
        <v>34.1</v>
      </c>
      <c r="B761" s="21">
        <f>$B$3*background!B1008</f>
        <v>55.598679898324022</v>
      </c>
      <c r="C761" s="21">
        <f>$C$3*'1Md (1)'!B1018</f>
        <v>52.344737157242683</v>
      </c>
      <c r="D761" s="21">
        <f>$D$3*'2M1 (1)'!B918</f>
        <v>0</v>
      </c>
      <c r="E761" s="21">
        <f t="shared" si="12"/>
        <v>107.9434170555667</v>
      </c>
      <c r="F761" s="22">
        <v>115</v>
      </c>
    </row>
    <row r="762" spans="1:6">
      <c r="A762" s="21">
        <v>34.119999999999997</v>
      </c>
      <c r="B762" s="21">
        <f>$B$3*background!B1009</f>
        <v>55.598679898324022</v>
      </c>
      <c r="C762" s="21">
        <f>$C$3*'1Md (1)'!B1019</f>
        <v>52.567084915348417</v>
      </c>
      <c r="D762" s="21">
        <f>$D$3*'2M1 (1)'!B919</f>
        <v>0</v>
      </c>
      <c r="E762" s="21">
        <f t="shared" si="12"/>
        <v>108.16576481367244</v>
      </c>
      <c r="F762" s="22">
        <v>91</v>
      </c>
    </row>
    <row r="763" spans="1:6">
      <c r="A763" s="21">
        <v>34.14</v>
      </c>
      <c r="B763" s="21">
        <f>$B$3*background!B1010</f>
        <v>55.598679898324022</v>
      </c>
      <c r="C763" s="21">
        <f>$C$3*'1Md (1)'!B1020</f>
        <v>52.806263778649402</v>
      </c>
      <c r="D763" s="21">
        <f>$D$3*'2M1 (1)'!B920</f>
        <v>0</v>
      </c>
      <c r="E763" s="21">
        <f t="shared" si="12"/>
        <v>108.40494367697343</v>
      </c>
      <c r="F763" s="22">
        <v>93</v>
      </c>
    </row>
    <row r="764" spans="1:6">
      <c r="A764" s="21">
        <v>34.159999999999997</v>
      </c>
      <c r="B764" s="21">
        <f>$B$3*background!B1011</f>
        <v>55.598679898324022</v>
      </c>
      <c r="C764" s="21">
        <f>$C$3*'1Md (1)'!B1021</f>
        <v>53.121625539149967</v>
      </c>
      <c r="D764" s="21">
        <f>$D$3*'2M1 (1)'!B921</f>
        <v>0</v>
      </c>
      <c r="E764" s="21">
        <f t="shared" si="12"/>
        <v>108.720305437474</v>
      </c>
      <c r="F764" s="22">
        <v>100</v>
      </c>
    </row>
    <row r="765" spans="1:6">
      <c r="A765" s="21">
        <v>34.18</v>
      </c>
      <c r="B765" s="21">
        <f>$B$3*background!B1012</f>
        <v>55.598679898324022</v>
      </c>
      <c r="C765" s="21">
        <f>$C$3*'1Md (1)'!B1022</f>
        <v>53.328913887344157</v>
      </c>
      <c r="D765" s="21">
        <f>$D$3*'2M1 (1)'!B922</f>
        <v>0</v>
      </c>
      <c r="E765" s="21">
        <f t="shared" si="12"/>
        <v>108.92759378566818</v>
      </c>
      <c r="F765" s="22">
        <v>109</v>
      </c>
    </row>
    <row r="766" spans="1:6">
      <c r="A766" s="21">
        <v>34.200000000000003</v>
      </c>
      <c r="B766" s="21">
        <f>$B$3*background!B1013</f>
        <v>55.598679898324022</v>
      </c>
      <c r="C766" s="21">
        <f>$C$3*'1Md (1)'!B1023</f>
        <v>53.731974564388423</v>
      </c>
      <c r="D766" s="21">
        <f>$D$3*'2M1 (1)'!B923</f>
        <v>0</v>
      </c>
      <c r="E766" s="21">
        <f t="shared" si="12"/>
        <v>109.33065446271245</v>
      </c>
      <c r="F766" s="22">
        <v>105</v>
      </c>
    </row>
    <row r="767" spans="1:6">
      <c r="A767" s="21">
        <v>34.22</v>
      </c>
      <c r="B767" s="21">
        <f>$B$3*background!B1014</f>
        <v>55.598679898324022</v>
      </c>
      <c r="C767" s="21">
        <f>$C$3*'1Md (1)'!B1024</f>
        <v>53.990642075810236</v>
      </c>
      <c r="D767" s="21">
        <f>$D$3*'2M1 (1)'!B924</f>
        <v>0</v>
      </c>
      <c r="E767" s="21">
        <f t="shared" si="12"/>
        <v>109.58932197413426</v>
      </c>
      <c r="F767" s="22">
        <v>95</v>
      </c>
    </row>
    <row r="768" spans="1:6">
      <c r="A768" s="21">
        <v>34.24</v>
      </c>
      <c r="B768" s="21">
        <f>$B$3*background!B1015</f>
        <v>55.598679898324022</v>
      </c>
      <c r="C768" s="21">
        <f>$C$3*'1Md (1)'!B1025</f>
        <v>54.445081916082117</v>
      </c>
      <c r="D768" s="21">
        <f>$D$3*'2M1 (1)'!B925</f>
        <v>0</v>
      </c>
      <c r="E768" s="21">
        <f t="shared" si="12"/>
        <v>110.04376181440614</v>
      </c>
      <c r="F768" s="22">
        <v>107</v>
      </c>
    </row>
    <row r="769" spans="1:6">
      <c r="A769" s="21">
        <v>34.26</v>
      </c>
      <c r="B769" s="21">
        <f>$B$3*background!B1016</f>
        <v>55.598679898324022</v>
      </c>
      <c r="C769" s="21">
        <f>$C$3*'1Md (1)'!B1026</f>
        <v>55.134271381445707</v>
      </c>
      <c r="D769" s="21">
        <f>$D$3*'2M1 (1)'!B926</f>
        <v>0</v>
      </c>
      <c r="E769" s="21">
        <f t="shared" si="12"/>
        <v>110.73295127976974</v>
      </c>
      <c r="F769" s="22">
        <v>115</v>
      </c>
    </row>
    <row r="770" spans="1:6">
      <c r="A770" s="21">
        <v>34.28</v>
      </c>
      <c r="B770" s="21">
        <f>$B$3*background!B1017</f>
        <v>55.598679898324022</v>
      </c>
      <c r="C770" s="21">
        <f>$C$3*'1Md (1)'!B1027</f>
        <v>56.517965398024032</v>
      </c>
      <c r="D770" s="21">
        <f>$D$3*'2M1 (1)'!B927</f>
        <v>0</v>
      </c>
      <c r="E770" s="21">
        <f t="shared" si="12"/>
        <v>112.11664529634805</v>
      </c>
      <c r="F770" s="22">
        <v>137</v>
      </c>
    </row>
    <row r="771" spans="1:6">
      <c r="A771" s="21">
        <v>34.299999999999997</v>
      </c>
      <c r="B771" s="21">
        <f>$B$3*background!B1018</f>
        <v>55.598679898324022</v>
      </c>
      <c r="C771" s="21">
        <f>$C$3*'1Md (1)'!B1028</f>
        <v>58.497834877571123</v>
      </c>
      <c r="D771" s="21">
        <f>$D$3*'2M1 (1)'!B928</f>
        <v>0</v>
      </c>
      <c r="E771" s="21">
        <f t="shared" si="12"/>
        <v>114.09651477589514</v>
      </c>
      <c r="F771" s="22">
        <v>128</v>
      </c>
    </row>
    <row r="772" spans="1:6">
      <c r="A772" s="21">
        <v>34.32</v>
      </c>
      <c r="B772" s="21">
        <f>$B$3*background!B1019</f>
        <v>55.598679898324022</v>
      </c>
      <c r="C772" s="21">
        <f>$C$3*'1Md (1)'!B1029</f>
        <v>61.398100057006097</v>
      </c>
      <c r="D772" s="21">
        <f>$D$3*'2M1 (1)'!B929</f>
        <v>0</v>
      </c>
      <c r="E772" s="21">
        <f t="shared" si="12"/>
        <v>116.99677995533011</v>
      </c>
      <c r="F772" s="22">
        <v>131</v>
      </c>
    </row>
    <row r="773" spans="1:6">
      <c r="A773" s="21">
        <v>34.340000000000003</v>
      </c>
      <c r="B773" s="21">
        <f>$B$3*background!B1020</f>
        <v>55.598679898324022</v>
      </c>
      <c r="C773" s="21">
        <f>$C$3*'1Md (1)'!B1030</f>
        <v>65.710406377558755</v>
      </c>
      <c r="D773" s="21">
        <f>$D$3*'2M1 (1)'!B930</f>
        <v>0</v>
      </c>
      <c r="E773" s="21">
        <f t="shared" si="12"/>
        <v>121.30908627588278</v>
      </c>
      <c r="F773" s="22">
        <v>147</v>
      </c>
    </row>
    <row r="774" spans="1:6">
      <c r="A774" s="21">
        <v>34.36</v>
      </c>
      <c r="B774" s="21">
        <f>$B$3*background!B1021</f>
        <v>55.598679898324022</v>
      </c>
      <c r="C774" s="21">
        <f>$C$3*'1Md (1)'!B1031</f>
        <v>71.303648388234521</v>
      </c>
      <c r="D774" s="21">
        <f>$D$3*'2M1 (1)'!B931</f>
        <v>0</v>
      </c>
      <c r="E774" s="21">
        <f t="shared" si="12"/>
        <v>126.90232828655854</v>
      </c>
      <c r="F774" s="22">
        <v>142</v>
      </c>
    </row>
    <row r="775" spans="1:6">
      <c r="A775" s="21">
        <v>34.380000000000003</v>
      </c>
      <c r="B775" s="21">
        <f>$B$3*background!B1022</f>
        <v>55.598679898324022</v>
      </c>
      <c r="C775" s="21">
        <f>$C$3*'1Md (1)'!B1032</f>
        <v>78.668585682621313</v>
      </c>
      <c r="D775" s="21">
        <f>$D$3*'2M1 (1)'!B932</f>
        <v>0</v>
      </c>
      <c r="E775" s="21">
        <f t="shared" si="12"/>
        <v>134.26726558094532</v>
      </c>
      <c r="F775" s="22">
        <v>176</v>
      </c>
    </row>
    <row r="776" spans="1:6">
      <c r="A776" s="21">
        <v>34.4</v>
      </c>
      <c r="B776" s="21">
        <f>$B$3*background!B1023</f>
        <v>55.598679898324022</v>
      </c>
      <c r="C776" s="21">
        <f>$C$3*'1Md (1)'!B1033</f>
        <v>87.445564118125802</v>
      </c>
      <c r="D776" s="21">
        <f>$D$3*'2M1 (1)'!B933</f>
        <v>0</v>
      </c>
      <c r="E776" s="21">
        <f t="shared" si="12"/>
        <v>143.04424401644982</v>
      </c>
      <c r="F776" s="22">
        <v>195</v>
      </c>
    </row>
    <row r="777" spans="1:6">
      <c r="A777" s="21">
        <v>34.42</v>
      </c>
      <c r="B777" s="21">
        <f>$B$3*background!B1024</f>
        <v>55.598679898324022</v>
      </c>
      <c r="C777" s="21">
        <f>$C$3*'1Md (1)'!B1034</f>
        <v>97.860474843421159</v>
      </c>
      <c r="D777" s="21">
        <f>$D$3*'2M1 (1)'!B934</f>
        <v>0</v>
      </c>
      <c r="E777" s="21">
        <f t="shared" si="12"/>
        <v>153.45915474174518</v>
      </c>
      <c r="F777" s="22">
        <v>204</v>
      </c>
    </row>
    <row r="778" spans="1:6">
      <c r="A778" s="21">
        <v>34.44</v>
      </c>
      <c r="B778" s="21">
        <f>$B$3*background!B1025</f>
        <v>55.598679898324022</v>
      </c>
      <c r="C778" s="21">
        <f>$C$3*'1Md (1)'!B1035</f>
        <v>109.952295154749</v>
      </c>
      <c r="D778" s="21">
        <f>$D$3*'2M1 (1)'!B935</f>
        <v>0</v>
      </c>
      <c r="E778" s="21">
        <f t="shared" si="12"/>
        <v>165.55097505307302</v>
      </c>
      <c r="F778" s="22">
        <v>206</v>
      </c>
    </row>
    <row r="779" spans="1:6">
      <c r="A779" s="21">
        <v>34.46</v>
      </c>
      <c r="B779" s="21">
        <f>$B$3*background!B1026</f>
        <v>55.598679898324022</v>
      </c>
      <c r="C779" s="21">
        <f>$C$3*'1Md (1)'!B1036</f>
        <v>123.20457587690757</v>
      </c>
      <c r="D779" s="21">
        <f>$D$3*'2M1 (1)'!B936</f>
        <v>0</v>
      </c>
      <c r="E779" s="21">
        <f t="shared" si="12"/>
        <v>178.80325577523161</v>
      </c>
      <c r="F779" s="22">
        <v>233</v>
      </c>
    </row>
    <row r="780" spans="1:6">
      <c r="A780" s="21">
        <v>34.479999999999997</v>
      </c>
      <c r="B780" s="21">
        <f>$B$3*background!B1027</f>
        <v>55.598679898324022</v>
      </c>
      <c r="C780" s="21">
        <f>$C$3*'1Md (1)'!B1037</f>
        <v>137.49507003532082</v>
      </c>
      <c r="D780" s="21">
        <f>$D$3*'2M1 (1)'!B937</f>
        <v>0</v>
      </c>
      <c r="E780" s="21">
        <f t="shared" si="12"/>
        <v>193.09374993364486</v>
      </c>
      <c r="F780" s="22">
        <v>232</v>
      </c>
    </row>
    <row r="781" spans="1:6">
      <c r="A781" s="21">
        <v>34.5</v>
      </c>
      <c r="B781" s="21">
        <f>$B$3*background!B1028</f>
        <v>55.598679898324022</v>
      </c>
      <c r="C781" s="21">
        <f>$C$3*'1Md (1)'!B1038</f>
        <v>152.02385720939321</v>
      </c>
      <c r="D781" s="21">
        <f>$D$3*'2M1 (1)'!B938</f>
        <v>0</v>
      </c>
      <c r="E781" s="21">
        <f t="shared" si="12"/>
        <v>207.62253710771722</v>
      </c>
      <c r="F781" s="22">
        <v>257</v>
      </c>
    </row>
    <row r="782" spans="1:6">
      <c r="A782" s="21">
        <v>34.520000000000003</v>
      </c>
      <c r="B782" s="21">
        <f>$B$3*background!B1029</f>
        <v>55.598679898324022</v>
      </c>
      <c r="C782" s="21">
        <f>$C$3*'1Md (1)'!B1039</f>
        <v>167.30472903140094</v>
      </c>
      <c r="D782" s="21">
        <f>$D$3*'2M1 (1)'!B939</f>
        <v>0</v>
      </c>
      <c r="E782" s="21">
        <f t="shared" si="12"/>
        <v>222.90340892972495</v>
      </c>
      <c r="F782" s="22">
        <v>274</v>
      </c>
    </row>
    <row r="783" spans="1:6">
      <c r="A783" s="21">
        <v>34.54</v>
      </c>
      <c r="B783" s="21">
        <f>$B$3*background!B1030</f>
        <v>55.598679898324022</v>
      </c>
      <c r="C783" s="21">
        <f>$C$3*'1Md (1)'!B1040</f>
        <v>181.76176254648303</v>
      </c>
      <c r="D783" s="21">
        <f>$D$3*'2M1 (1)'!B940</f>
        <v>0</v>
      </c>
      <c r="E783" s="21">
        <f t="shared" si="12"/>
        <v>237.36044244480706</v>
      </c>
      <c r="F783" s="22">
        <v>291</v>
      </c>
    </row>
    <row r="784" spans="1:6">
      <c r="A784" s="21">
        <v>34.56</v>
      </c>
      <c r="B784" s="21">
        <f>$B$3*background!B1031</f>
        <v>55.598679898324022</v>
      </c>
      <c r="C784" s="21">
        <f>$C$3*'1Md (1)'!B1041</f>
        <v>195.98316058883154</v>
      </c>
      <c r="D784" s="21">
        <f>$D$3*'2M1 (1)'!B941</f>
        <v>0</v>
      </c>
      <c r="E784" s="21">
        <f t="shared" si="12"/>
        <v>251.58184048715555</v>
      </c>
      <c r="F784" s="22">
        <v>312</v>
      </c>
    </row>
    <row r="785" spans="1:6">
      <c r="A785" s="21">
        <v>34.58</v>
      </c>
      <c r="B785" s="21">
        <f>$B$3*background!B1032</f>
        <v>55.598679898324022</v>
      </c>
      <c r="C785" s="21">
        <f>$C$3*'1Md (1)'!B1042</f>
        <v>208.45412369087356</v>
      </c>
      <c r="D785" s="21">
        <f>$D$3*'2M1 (1)'!B942</f>
        <v>0</v>
      </c>
      <c r="E785" s="21">
        <f t="shared" si="12"/>
        <v>264.05280358919759</v>
      </c>
      <c r="F785" s="22">
        <v>309</v>
      </c>
    </row>
    <row r="786" spans="1:6">
      <c r="A786" s="21">
        <v>34.6</v>
      </c>
      <c r="B786" s="21">
        <f>$B$3*background!B1033</f>
        <v>55.598679898324022</v>
      </c>
      <c r="C786" s="21">
        <f>$C$3*'1Md (1)'!B1043</f>
        <v>219.59277193956484</v>
      </c>
      <c r="D786" s="21">
        <f>$D$3*'2M1 (1)'!B943</f>
        <v>0</v>
      </c>
      <c r="E786" s="21">
        <f t="shared" si="12"/>
        <v>275.19145183788885</v>
      </c>
      <c r="F786" s="22">
        <v>300</v>
      </c>
    </row>
    <row r="787" spans="1:6">
      <c r="A787" s="21">
        <v>34.619999999999997</v>
      </c>
      <c r="B787" s="21">
        <f>$B$3*background!B1034</f>
        <v>55.598679898324022</v>
      </c>
      <c r="C787" s="21">
        <f>$C$3*'1Md (1)'!B1044</f>
        <v>229.2910319225991</v>
      </c>
      <c r="D787" s="21">
        <f>$D$3*'2M1 (1)'!B944</f>
        <v>0</v>
      </c>
      <c r="E787" s="21">
        <f t="shared" si="12"/>
        <v>284.88971182092314</v>
      </c>
      <c r="F787" s="22">
        <v>319</v>
      </c>
    </row>
    <row r="788" spans="1:6">
      <c r="A788" s="21">
        <v>34.64</v>
      </c>
      <c r="B788" s="21">
        <f>$B$3*background!B1035</f>
        <v>55.598679898324022</v>
      </c>
      <c r="C788" s="21">
        <f>$C$3*'1Md (1)'!B1045</f>
        <v>236.92881029067738</v>
      </c>
      <c r="D788" s="21">
        <f>$D$3*'2M1 (1)'!B945</f>
        <v>0</v>
      </c>
      <c r="E788" s="21">
        <f t="shared" si="12"/>
        <v>292.52749018900141</v>
      </c>
      <c r="F788" s="22">
        <v>311</v>
      </c>
    </row>
    <row r="789" spans="1:6">
      <c r="A789" s="21">
        <v>34.659999999999997</v>
      </c>
      <c r="B789" s="21">
        <f>$B$3*background!B1036</f>
        <v>55.598679898324022</v>
      </c>
      <c r="C789" s="21">
        <f>$C$3*'1Md (1)'!B1046</f>
        <v>243.10494004969408</v>
      </c>
      <c r="D789" s="21">
        <f>$D$3*'2M1 (1)'!B946</f>
        <v>0</v>
      </c>
      <c r="E789" s="21">
        <f t="shared" si="12"/>
        <v>298.70361994801812</v>
      </c>
      <c r="F789" s="22">
        <v>335</v>
      </c>
    </row>
    <row r="790" spans="1:6">
      <c r="A790" s="21">
        <v>34.68</v>
      </c>
      <c r="B790" s="21">
        <f>$B$3*background!B1037</f>
        <v>55.598679898324022</v>
      </c>
      <c r="C790" s="21">
        <f>$C$3*'1Md (1)'!B1047</f>
        <v>247.44205010421868</v>
      </c>
      <c r="D790" s="21">
        <f>$D$3*'2M1 (1)'!B947</f>
        <v>0</v>
      </c>
      <c r="E790" s="21">
        <f t="shared" si="12"/>
        <v>303.04073000254272</v>
      </c>
      <c r="F790" s="22">
        <v>323</v>
      </c>
    </row>
    <row r="791" spans="1:6">
      <c r="A791" s="21">
        <v>34.700000000000003</v>
      </c>
      <c r="B791" s="21">
        <f>$B$3*background!B1038</f>
        <v>55.598679898324022</v>
      </c>
      <c r="C791" s="21">
        <f>$C$3*'1Md (1)'!B1048</f>
        <v>250.70639866445626</v>
      </c>
      <c r="D791" s="21">
        <f>$D$3*'2M1 (1)'!B948</f>
        <v>0</v>
      </c>
      <c r="E791" s="21">
        <f t="shared" si="12"/>
        <v>306.3050785627803</v>
      </c>
      <c r="F791" s="22">
        <v>342</v>
      </c>
    </row>
    <row r="792" spans="1:6">
      <c r="A792" s="21">
        <v>34.72</v>
      </c>
      <c r="B792" s="21">
        <f>$B$3*background!B1039</f>
        <v>55.598679898324022</v>
      </c>
      <c r="C792" s="21">
        <f>$C$3*'1Md (1)'!B1049</f>
        <v>252.77485290818893</v>
      </c>
      <c r="D792" s="21">
        <f>$D$3*'2M1 (1)'!B949</f>
        <v>0</v>
      </c>
      <c r="E792" s="21">
        <f t="shared" si="12"/>
        <v>308.37353280651297</v>
      </c>
      <c r="F792" s="22">
        <v>325</v>
      </c>
    </row>
    <row r="793" spans="1:6">
      <c r="A793" s="21">
        <v>34.74</v>
      </c>
      <c r="B793" s="21">
        <f>$B$3*background!B1040</f>
        <v>55.598679898324022</v>
      </c>
      <c r="C793" s="21">
        <f>$C$3*'1Md (1)'!B1050</f>
        <v>254.29496746161303</v>
      </c>
      <c r="D793" s="21">
        <f>$D$3*'2M1 (1)'!B950</f>
        <v>0</v>
      </c>
      <c r="E793" s="21">
        <f t="shared" si="12"/>
        <v>309.89364735993706</v>
      </c>
      <c r="F793" s="22">
        <v>357</v>
      </c>
    </row>
    <row r="794" spans="1:6">
      <c r="A794" s="21">
        <v>34.76</v>
      </c>
      <c r="B794" s="21">
        <f>$B$3*background!B1041</f>
        <v>55.598679898324022</v>
      </c>
      <c r="C794" s="21">
        <f>$C$3*'1Md (1)'!B1051</f>
        <v>255.7681320900187</v>
      </c>
      <c r="D794" s="21">
        <f>$D$3*'2M1 (1)'!B951</f>
        <v>0</v>
      </c>
      <c r="E794" s="21">
        <f t="shared" si="12"/>
        <v>311.3668119883427</v>
      </c>
      <c r="F794" s="22">
        <v>361</v>
      </c>
    </row>
    <row r="795" spans="1:6">
      <c r="A795" s="21">
        <v>34.78</v>
      </c>
      <c r="B795" s="21">
        <f>$B$3*background!B1042</f>
        <v>55.598679898324022</v>
      </c>
      <c r="C795" s="21">
        <f>$C$3*'1Md (1)'!B1052</f>
        <v>257.20497696510836</v>
      </c>
      <c r="D795" s="21">
        <f>$D$3*'2M1 (1)'!B952</f>
        <v>0</v>
      </c>
      <c r="E795" s="21">
        <f t="shared" si="12"/>
        <v>312.80365686343237</v>
      </c>
      <c r="F795" s="22">
        <v>371</v>
      </c>
    </row>
    <row r="796" spans="1:6">
      <c r="A796" s="21">
        <v>34.799999999999997</v>
      </c>
      <c r="B796" s="21">
        <f>$B$3*background!B1043</f>
        <v>55.598679898324022</v>
      </c>
      <c r="C796" s="21">
        <f>$C$3*'1Md (1)'!B1053</f>
        <v>259.15384177719051</v>
      </c>
      <c r="D796" s="21">
        <f>$D$3*'2M1 (1)'!B953</f>
        <v>0</v>
      </c>
      <c r="E796" s="21">
        <f t="shared" si="12"/>
        <v>314.75252167551452</v>
      </c>
      <c r="F796" s="22">
        <v>401</v>
      </c>
    </row>
    <row r="797" spans="1:6">
      <c r="A797" s="21">
        <v>34.82</v>
      </c>
      <c r="B797" s="21">
        <f>$B$3*background!B1044</f>
        <v>55.598679898324022</v>
      </c>
      <c r="C797" s="21">
        <f>$C$3*'1Md (1)'!B1054</f>
        <v>261.5660049059631</v>
      </c>
      <c r="D797" s="21">
        <f>$D$3*'2M1 (1)'!B954</f>
        <v>0</v>
      </c>
      <c r="E797" s="21">
        <f t="shared" si="12"/>
        <v>317.16468480428711</v>
      </c>
      <c r="F797" s="22">
        <v>394</v>
      </c>
    </row>
    <row r="798" spans="1:6">
      <c r="A798" s="21">
        <v>34.840000000000003</v>
      </c>
      <c r="B798" s="21">
        <f>$B$3*background!B1045</f>
        <v>55.598679898324022</v>
      </c>
      <c r="C798" s="21">
        <f>$C$3*'1Md (1)'!B1055</f>
        <v>264.67267258595041</v>
      </c>
      <c r="D798" s="21">
        <f>$D$3*'2M1 (1)'!B955</f>
        <v>0</v>
      </c>
      <c r="E798" s="21">
        <f t="shared" si="12"/>
        <v>320.27135248427442</v>
      </c>
      <c r="F798" s="22">
        <v>409</v>
      </c>
    </row>
    <row r="799" spans="1:6">
      <c r="A799" s="21">
        <v>34.86</v>
      </c>
      <c r="B799" s="21">
        <f>$B$3*background!B1046</f>
        <v>55.598679898324022</v>
      </c>
      <c r="C799" s="21">
        <f>$C$3*'1Md (1)'!B1056</f>
        <v>268.58989085823555</v>
      </c>
      <c r="D799" s="21">
        <f>$D$3*'2M1 (1)'!B956</f>
        <v>0</v>
      </c>
      <c r="E799" s="21">
        <f t="shared" si="12"/>
        <v>324.18857075655956</v>
      </c>
      <c r="F799" s="22">
        <v>440</v>
      </c>
    </row>
    <row r="800" spans="1:6">
      <c r="A800" s="21">
        <v>34.880000000000003</v>
      </c>
      <c r="B800" s="21">
        <f>$B$3*background!B1047</f>
        <v>55.598679898324022</v>
      </c>
      <c r="C800" s="21">
        <f>$C$3*'1Md (1)'!B1057</f>
        <v>272.89865378822077</v>
      </c>
      <c r="D800" s="21">
        <f>$D$3*'2M1 (1)'!B957</f>
        <v>0</v>
      </c>
      <c r="E800" s="21">
        <f t="shared" si="12"/>
        <v>328.49733368654478</v>
      </c>
      <c r="F800" s="22">
        <v>445</v>
      </c>
    </row>
    <row r="801" spans="1:6">
      <c r="A801" s="21">
        <v>34.9</v>
      </c>
      <c r="B801" s="21">
        <f>$B$3*background!B1048</f>
        <v>55.598679898324022</v>
      </c>
      <c r="C801" s="21">
        <f>$C$3*'1Md (1)'!B1058</f>
        <v>277.75487056087275</v>
      </c>
      <c r="D801" s="21">
        <f>$D$3*'2M1 (1)'!B958</f>
        <v>0</v>
      </c>
      <c r="E801" s="21">
        <f t="shared" si="12"/>
        <v>333.35355045919675</v>
      </c>
      <c r="F801" s="22">
        <v>461</v>
      </c>
    </row>
    <row r="802" spans="1:6">
      <c r="A802" s="21">
        <v>34.92</v>
      </c>
      <c r="B802" s="21">
        <f>$B$3*background!B1049</f>
        <v>55.598679898324022</v>
      </c>
      <c r="C802" s="21">
        <f>$C$3*'1Md (1)'!B1059</f>
        <v>282.55970817029709</v>
      </c>
      <c r="D802" s="21">
        <f>$D$3*'2M1 (1)'!B959</f>
        <v>0</v>
      </c>
      <c r="E802" s="21">
        <f t="shared" si="12"/>
        <v>338.15838806862109</v>
      </c>
      <c r="F802" s="22">
        <v>449</v>
      </c>
    </row>
    <row r="803" spans="1:6">
      <c r="A803" s="21">
        <v>34.94</v>
      </c>
      <c r="B803" s="21">
        <f>$B$3*background!B1050</f>
        <v>55.598679898324022</v>
      </c>
      <c r="C803" s="21">
        <f>$C$3*'1Md (1)'!B1060</f>
        <v>287.18206116549919</v>
      </c>
      <c r="D803" s="21">
        <f>$D$3*'2M1 (1)'!B960</f>
        <v>0</v>
      </c>
      <c r="E803" s="21">
        <f t="shared" si="12"/>
        <v>342.7807410638232</v>
      </c>
      <c r="F803" s="22">
        <v>440</v>
      </c>
    </row>
    <row r="804" spans="1:6">
      <c r="A804" s="21">
        <v>34.96</v>
      </c>
      <c r="B804" s="21">
        <f>$B$3*background!B1051</f>
        <v>55.598679898324022</v>
      </c>
      <c r="C804" s="21">
        <f>$C$3*'1Md (1)'!B1061</f>
        <v>291.23569997462999</v>
      </c>
      <c r="D804" s="21">
        <f>$D$3*'2M1 (1)'!B961</f>
        <v>0</v>
      </c>
      <c r="E804" s="21">
        <f t="shared" si="12"/>
        <v>346.834379872954</v>
      </c>
      <c r="F804" s="22">
        <v>438</v>
      </c>
    </row>
    <row r="805" spans="1:6">
      <c r="A805" s="21">
        <v>34.979999999999997</v>
      </c>
      <c r="B805" s="21">
        <f>$B$3*background!B1052</f>
        <v>55.598679898324022</v>
      </c>
      <c r="C805" s="21">
        <f>$C$3*'1Md (1)'!B1062</f>
        <v>294.46992971504454</v>
      </c>
      <c r="D805" s="21">
        <f>$D$3*'2M1 (1)'!B962</f>
        <v>0</v>
      </c>
      <c r="E805" s="21">
        <f t="shared" si="12"/>
        <v>350.06860961336855</v>
      </c>
      <c r="F805" s="22">
        <v>448</v>
      </c>
    </row>
    <row r="806" spans="1:6">
      <c r="A806" s="21">
        <v>35</v>
      </c>
      <c r="B806" s="21">
        <f>$B$3*background!B1053</f>
        <v>55.598679898324022</v>
      </c>
      <c r="C806" s="21">
        <f>$C$3*'1Md (1)'!B1063</f>
        <v>296.61811024654418</v>
      </c>
      <c r="D806" s="21">
        <f>$D$3*'2M1 (1)'!B963</f>
        <v>0</v>
      </c>
      <c r="E806" s="21">
        <f t="shared" si="12"/>
        <v>352.21679014486818</v>
      </c>
      <c r="F806" s="22">
        <v>436</v>
      </c>
    </row>
    <row r="807" spans="1:6">
      <c r="A807" s="21">
        <v>35.020000000000003</v>
      </c>
      <c r="B807" s="21">
        <f>$B$3*background!B1054</f>
        <v>55.598679898324022</v>
      </c>
      <c r="C807" s="21">
        <f>$C$3*'1Md (1)'!B1064</f>
        <v>297.36310811334471</v>
      </c>
      <c r="D807" s="21">
        <f>$D$3*'2M1 (1)'!B964</f>
        <v>0</v>
      </c>
      <c r="E807" s="21">
        <f t="shared" si="12"/>
        <v>352.96178801166872</v>
      </c>
      <c r="F807" s="22">
        <v>451</v>
      </c>
    </row>
    <row r="808" spans="1:6">
      <c r="A808" s="21">
        <v>35.04</v>
      </c>
      <c r="B808" s="21">
        <f>$B$3*background!B1055</f>
        <v>55.598679898324022</v>
      </c>
      <c r="C808" s="21">
        <f>$C$3*'1Md (1)'!B1065</f>
        <v>296.70049407723678</v>
      </c>
      <c r="D808" s="21">
        <f>$D$3*'2M1 (1)'!B965</f>
        <v>0</v>
      </c>
      <c r="E808" s="21">
        <f t="shared" si="12"/>
        <v>352.29917397556079</v>
      </c>
      <c r="F808" s="22">
        <v>417</v>
      </c>
    </row>
    <row r="809" spans="1:6">
      <c r="A809" s="21">
        <v>35.06</v>
      </c>
      <c r="B809" s="21">
        <f>$B$3*background!B1056</f>
        <v>55.598679898324022</v>
      </c>
      <c r="C809" s="21">
        <f>$C$3*'1Md (1)'!B1066</f>
        <v>294.37337232208228</v>
      </c>
      <c r="D809" s="21">
        <f>$D$3*'2M1 (1)'!B966</f>
        <v>0</v>
      </c>
      <c r="E809" s="21">
        <f t="shared" si="12"/>
        <v>349.97205222040628</v>
      </c>
      <c r="F809" s="22">
        <v>389</v>
      </c>
    </row>
    <row r="810" spans="1:6">
      <c r="A810" s="21">
        <v>35.08</v>
      </c>
      <c r="B810" s="21">
        <f>$B$3*background!B1057</f>
        <v>55.598679898324022</v>
      </c>
      <c r="C810" s="21">
        <f>$C$3*'1Md (1)'!B1067</f>
        <v>290.42072014412298</v>
      </c>
      <c r="D810" s="21">
        <f>$D$3*'2M1 (1)'!B967</f>
        <v>0</v>
      </c>
      <c r="E810" s="21">
        <f t="shared" si="12"/>
        <v>346.01940004244699</v>
      </c>
      <c r="F810" s="22">
        <v>370</v>
      </c>
    </row>
    <row r="811" spans="1:6">
      <c r="A811" s="21">
        <v>35.1</v>
      </c>
      <c r="B811" s="21">
        <f>$B$3*background!B1058</f>
        <v>55.598679898324022</v>
      </c>
      <c r="C811" s="21">
        <f>$C$3*'1Md (1)'!B1068</f>
        <v>285.08525979722714</v>
      </c>
      <c r="D811" s="21">
        <f>$D$3*'2M1 (1)'!B968</f>
        <v>0</v>
      </c>
      <c r="E811" s="21">
        <f t="shared" si="12"/>
        <v>340.68393969555115</v>
      </c>
      <c r="F811" s="22">
        <v>360</v>
      </c>
    </row>
    <row r="812" spans="1:6">
      <c r="A812" s="21">
        <v>35.119999999999997</v>
      </c>
      <c r="B812" s="21">
        <f>$B$3*background!B1059</f>
        <v>55.598679898324022</v>
      </c>
      <c r="C812" s="21">
        <f>$C$3*'1Md (1)'!B1069</f>
        <v>278.19779438180052</v>
      </c>
      <c r="D812" s="21">
        <f>$D$3*'2M1 (1)'!B969</f>
        <v>0</v>
      </c>
      <c r="E812" s="21">
        <f t="shared" si="12"/>
        <v>333.79647428012453</v>
      </c>
      <c r="F812" s="22">
        <v>319</v>
      </c>
    </row>
    <row r="813" spans="1:6">
      <c r="A813" s="21">
        <v>35.14</v>
      </c>
      <c r="B813" s="21">
        <f>$B$3*background!B1060</f>
        <v>55.598679898324022</v>
      </c>
      <c r="C813" s="21">
        <f>$C$3*'1Md (1)'!B1070</f>
        <v>270.03648005738557</v>
      </c>
      <c r="D813" s="21">
        <f>$D$3*'2M1 (1)'!B970</f>
        <v>0</v>
      </c>
      <c r="E813" s="21">
        <f t="shared" si="12"/>
        <v>325.63515995570958</v>
      </c>
      <c r="F813" s="22">
        <v>318</v>
      </c>
    </row>
    <row r="814" spans="1:6">
      <c r="A814" s="21">
        <v>35.159999999999997</v>
      </c>
      <c r="B814" s="21">
        <f>$B$3*background!B1061</f>
        <v>55.598679898324022</v>
      </c>
      <c r="C814" s="21">
        <f>$C$3*'1Md (1)'!B1071</f>
        <v>260.87504374531579</v>
      </c>
      <c r="D814" s="21">
        <f>$D$3*'2M1 (1)'!B971</f>
        <v>0</v>
      </c>
      <c r="E814" s="21">
        <f t="shared" si="12"/>
        <v>316.4737236436398</v>
      </c>
      <c r="F814" s="22">
        <v>288</v>
      </c>
    </row>
    <row r="815" spans="1:6">
      <c r="A815" s="21">
        <v>35.18</v>
      </c>
      <c r="B815" s="21">
        <f>$B$3*background!B1062</f>
        <v>55.598679898324022</v>
      </c>
      <c r="C815" s="21">
        <f>$C$3*'1Md (1)'!B1072</f>
        <v>250.70108357860516</v>
      </c>
      <c r="D815" s="21">
        <f>$D$3*'2M1 (1)'!B972</f>
        <v>0</v>
      </c>
      <c r="E815" s="21">
        <f t="shared" si="12"/>
        <v>306.29976347692917</v>
      </c>
      <c r="F815" s="22">
        <v>288</v>
      </c>
    </row>
    <row r="816" spans="1:6">
      <c r="A816" s="21">
        <v>35.200000000000003</v>
      </c>
      <c r="B816" s="21">
        <f>$B$3*background!B1063</f>
        <v>55.598679898324022</v>
      </c>
      <c r="C816" s="21">
        <f>$C$3*'1Md (1)'!B1073</f>
        <v>239.84856411823316</v>
      </c>
      <c r="D816" s="21">
        <f>$D$3*'2M1 (1)'!B973</f>
        <v>0</v>
      </c>
      <c r="E816" s="21">
        <f t="shared" si="12"/>
        <v>295.44724401655719</v>
      </c>
      <c r="F816" s="22">
        <v>265</v>
      </c>
    </row>
    <row r="817" spans="1:6">
      <c r="A817" s="21">
        <v>35.22</v>
      </c>
      <c r="B817" s="21">
        <f>$B$3*background!B1064</f>
        <v>55.598679898324022</v>
      </c>
      <c r="C817" s="21">
        <f>$C$3*'1Md (1)'!B1074</f>
        <v>228.61513017186331</v>
      </c>
      <c r="D817" s="21">
        <f>$D$3*'2M1 (1)'!B974</f>
        <v>0</v>
      </c>
      <c r="E817" s="21">
        <f t="shared" ref="E817:E880" si="13">B817+C817+D817</f>
        <v>284.21381007018732</v>
      </c>
      <c r="F817" s="22">
        <v>237</v>
      </c>
    </row>
    <row r="818" spans="1:6">
      <c r="A818" s="21">
        <v>35.24</v>
      </c>
      <c r="B818" s="21">
        <f>$B$3*background!B1065</f>
        <v>55.598679898324022</v>
      </c>
      <c r="C818" s="21">
        <f>$C$3*'1Md (1)'!B1075</f>
        <v>216.99723834892819</v>
      </c>
      <c r="D818" s="21">
        <f>$D$3*'2M1 (1)'!B975</f>
        <v>0</v>
      </c>
      <c r="E818" s="21">
        <f t="shared" si="13"/>
        <v>272.5959182472522</v>
      </c>
      <c r="F818" s="22">
        <v>216</v>
      </c>
    </row>
    <row r="819" spans="1:6">
      <c r="A819" s="21">
        <v>35.26</v>
      </c>
      <c r="B819" s="21">
        <f>$B$3*background!B1066</f>
        <v>55.598679898324022</v>
      </c>
      <c r="C819" s="21">
        <f>$C$3*'1Md (1)'!B1076</f>
        <v>205.41123704109984</v>
      </c>
      <c r="D819" s="21">
        <f>$D$3*'2M1 (1)'!B976</f>
        <v>0</v>
      </c>
      <c r="E819" s="21">
        <f t="shared" si="13"/>
        <v>261.00991693942387</v>
      </c>
      <c r="F819" s="22">
        <v>205</v>
      </c>
    </row>
    <row r="820" spans="1:6">
      <c r="A820" s="21">
        <v>35.28</v>
      </c>
      <c r="B820" s="21">
        <f>$B$3*background!B1067</f>
        <v>55.598679898324022</v>
      </c>
      <c r="C820" s="21">
        <f>$C$3*'1Md (1)'!B1077</f>
        <v>193.83852344789932</v>
      </c>
      <c r="D820" s="21">
        <f>$D$3*'2M1 (1)'!B977</f>
        <v>0</v>
      </c>
      <c r="E820" s="21">
        <f t="shared" si="13"/>
        <v>249.43720334622333</v>
      </c>
      <c r="F820" s="22">
        <v>206</v>
      </c>
    </row>
    <row r="821" spans="1:6">
      <c r="A821" s="21">
        <v>35.299999999999997</v>
      </c>
      <c r="B821" s="21">
        <f>$B$3*background!B1068</f>
        <v>55.598679898324022</v>
      </c>
      <c r="C821" s="21">
        <f>$C$3*'1Md (1)'!B1078</f>
        <v>182.5723131387808</v>
      </c>
      <c r="D821" s="21">
        <f>$D$3*'2M1 (1)'!B978</f>
        <v>0</v>
      </c>
      <c r="E821" s="21">
        <f t="shared" si="13"/>
        <v>238.17099303710484</v>
      </c>
      <c r="F821" s="22">
        <v>192</v>
      </c>
    </row>
    <row r="822" spans="1:6">
      <c r="A822" s="21">
        <v>35.32</v>
      </c>
      <c r="B822" s="21">
        <f>$B$3*background!B1069</f>
        <v>55.598679898324022</v>
      </c>
      <c r="C822" s="21">
        <f>$C$3*'1Md (1)'!B1079</f>
        <v>171.53996660711218</v>
      </c>
      <c r="D822" s="21">
        <f>$D$3*'2M1 (1)'!B979</f>
        <v>0</v>
      </c>
      <c r="E822" s="21">
        <f t="shared" si="13"/>
        <v>227.13864650543621</v>
      </c>
      <c r="F822" s="22">
        <v>184</v>
      </c>
    </row>
    <row r="823" spans="1:6">
      <c r="A823" s="21">
        <v>35.340000000000003</v>
      </c>
      <c r="B823" s="21">
        <f>$B$3*background!B1070</f>
        <v>55.598679898324022</v>
      </c>
      <c r="C823" s="21">
        <f>$C$3*'1Md (1)'!B1080</f>
        <v>161.03469942234756</v>
      </c>
      <c r="D823" s="21">
        <f>$D$3*'2M1 (1)'!B980</f>
        <v>0</v>
      </c>
      <c r="E823" s="21">
        <f t="shared" si="13"/>
        <v>216.63337932067157</v>
      </c>
      <c r="F823" s="22">
        <v>170</v>
      </c>
    </row>
    <row r="824" spans="1:6">
      <c r="A824" s="21">
        <v>35.36</v>
      </c>
      <c r="B824" s="21">
        <f>$B$3*background!B1071</f>
        <v>55.598679898324022</v>
      </c>
      <c r="C824" s="21">
        <f>$C$3*'1Md (1)'!B1081</f>
        <v>151.18141610198862</v>
      </c>
      <c r="D824" s="21">
        <f>$D$3*'2M1 (1)'!B981</f>
        <v>0</v>
      </c>
      <c r="E824" s="21">
        <f t="shared" si="13"/>
        <v>206.78009600031265</v>
      </c>
      <c r="F824" s="22">
        <v>169</v>
      </c>
    </row>
    <row r="825" spans="1:6">
      <c r="A825" s="21">
        <v>35.380000000000003</v>
      </c>
      <c r="B825" s="21">
        <f>$B$3*background!B1072</f>
        <v>55.598679898324022</v>
      </c>
      <c r="C825" s="21">
        <f>$C$3*'1Md (1)'!B1082</f>
        <v>141.88001586250567</v>
      </c>
      <c r="D825" s="21">
        <f>$D$3*'2M1 (1)'!B982</f>
        <v>0</v>
      </c>
      <c r="E825" s="21">
        <f t="shared" si="13"/>
        <v>197.47869576082968</v>
      </c>
      <c r="F825" s="22">
        <v>177</v>
      </c>
    </row>
    <row r="826" spans="1:6">
      <c r="A826" s="21">
        <v>35.4</v>
      </c>
      <c r="B826" s="21">
        <f>$B$3*background!B1073</f>
        <v>55.598679898324022</v>
      </c>
      <c r="C826" s="21">
        <f>$C$3*'1Md (1)'!B1083</f>
        <v>133.07734784538735</v>
      </c>
      <c r="D826" s="21">
        <f>$D$3*'2M1 (1)'!B983</f>
        <v>0</v>
      </c>
      <c r="E826" s="21">
        <f t="shared" si="13"/>
        <v>188.67602774371136</v>
      </c>
      <c r="F826" s="22">
        <v>146</v>
      </c>
    </row>
    <row r="827" spans="1:6">
      <c r="A827" s="21">
        <v>35.42</v>
      </c>
      <c r="B827" s="21">
        <f>$B$3*background!B1074</f>
        <v>55.598679898324022</v>
      </c>
      <c r="C827" s="21">
        <f>$C$3*'1Md (1)'!B1084</f>
        <v>125.10649076397139</v>
      </c>
      <c r="D827" s="21">
        <f>$D$3*'2M1 (1)'!B984</f>
        <v>0</v>
      </c>
      <c r="E827" s="21">
        <f t="shared" si="13"/>
        <v>180.70517066229542</v>
      </c>
      <c r="F827" s="22">
        <v>152</v>
      </c>
    </row>
    <row r="828" spans="1:6">
      <c r="A828" s="21">
        <v>35.44</v>
      </c>
      <c r="B828" s="21">
        <f>$B$3*background!B1075</f>
        <v>55.598679898324022</v>
      </c>
      <c r="C828" s="21">
        <f>$C$3*'1Md (1)'!B1085</f>
        <v>117.95858614183918</v>
      </c>
      <c r="D828" s="21">
        <f>$D$3*'2M1 (1)'!B985</f>
        <v>0</v>
      </c>
      <c r="E828" s="21">
        <f t="shared" si="13"/>
        <v>173.5572660401632</v>
      </c>
      <c r="F828" s="22">
        <v>153</v>
      </c>
    </row>
    <row r="829" spans="1:6">
      <c r="A829" s="21">
        <v>35.46</v>
      </c>
      <c r="B829" s="21">
        <f>$B$3*background!B1076</f>
        <v>55.598679898324022</v>
      </c>
      <c r="C829" s="21">
        <f>$C$3*'1Md (1)'!B1086</f>
        <v>111.22348652081166</v>
      </c>
      <c r="D829" s="21">
        <f>$D$3*'2M1 (1)'!B986</f>
        <v>0</v>
      </c>
      <c r="E829" s="21">
        <f t="shared" si="13"/>
        <v>166.82216641913567</v>
      </c>
      <c r="F829" s="22">
        <v>138</v>
      </c>
    </row>
    <row r="830" spans="1:6">
      <c r="A830" s="21">
        <v>35.479999999999997</v>
      </c>
      <c r="B830" s="21">
        <f>$B$3*background!B1077</f>
        <v>55.598679898324022</v>
      </c>
      <c r="C830" s="21">
        <f>$C$3*'1Md (1)'!B1087</f>
        <v>105.30248088264938</v>
      </c>
      <c r="D830" s="21">
        <f>$D$3*'2M1 (1)'!B987</f>
        <v>0</v>
      </c>
      <c r="E830" s="21">
        <f t="shared" si="13"/>
        <v>160.90116078097338</v>
      </c>
      <c r="F830" s="22">
        <v>142</v>
      </c>
    </row>
    <row r="831" spans="1:6">
      <c r="A831" s="21">
        <v>35.5</v>
      </c>
      <c r="B831" s="21">
        <f>$B$3*background!B1078</f>
        <v>55.598679898324022</v>
      </c>
      <c r="C831" s="21">
        <f>$C$3*'1Md (1)'!B1088</f>
        <v>100.20442770377086</v>
      </c>
      <c r="D831" s="21">
        <f>$D$3*'2M1 (1)'!B988</f>
        <v>0</v>
      </c>
      <c r="E831" s="21">
        <f t="shared" si="13"/>
        <v>155.80310760209488</v>
      </c>
      <c r="F831" s="22">
        <v>144</v>
      </c>
    </row>
    <row r="832" spans="1:6">
      <c r="A832" s="21">
        <v>35.520000000000003</v>
      </c>
      <c r="B832" s="21">
        <f>$B$3*background!B1079</f>
        <v>55.598679898324022</v>
      </c>
      <c r="C832" s="21">
        <f>$C$3*'1Md (1)'!B1089</f>
        <v>95.374786360374571</v>
      </c>
      <c r="D832" s="21">
        <f>$D$3*'2M1 (1)'!B989</f>
        <v>0</v>
      </c>
      <c r="E832" s="21">
        <f t="shared" si="13"/>
        <v>150.97346625869858</v>
      </c>
      <c r="F832" s="22">
        <v>123</v>
      </c>
    </row>
    <row r="833" spans="1:6">
      <c r="A833" s="21">
        <v>35.54</v>
      </c>
      <c r="B833" s="21">
        <f>$B$3*background!B1080</f>
        <v>55.598679898324022</v>
      </c>
      <c r="C833" s="21">
        <f>$C$3*'1Md (1)'!B1090</f>
        <v>91.232562787058157</v>
      </c>
      <c r="D833" s="21">
        <f>$D$3*'2M1 (1)'!B990</f>
        <v>0</v>
      </c>
      <c r="E833" s="21">
        <f t="shared" si="13"/>
        <v>146.83124268538216</v>
      </c>
      <c r="F833" s="22">
        <v>135</v>
      </c>
    </row>
    <row r="834" spans="1:6">
      <c r="A834" s="21">
        <v>35.56</v>
      </c>
      <c r="B834" s="21">
        <f>$B$3*background!B1081</f>
        <v>55.598679898324022</v>
      </c>
      <c r="C834" s="21">
        <f>$C$3*'1Md (1)'!B1091</f>
        <v>87.674112809724519</v>
      </c>
      <c r="D834" s="21">
        <f>$D$3*'2M1 (1)'!B991</f>
        <v>0</v>
      </c>
      <c r="E834" s="21">
        <f t="shared" si="13"/>
        <v>143.27279270804854</v>
      </c>
      <c r="F834" s="22">
        <v>125</v>
      </c>
    </row>
    <row r="835" spans="1:6">
      <c r="A835" s="21">
        <v>35.58</v>
      </c>
      <c r="B835" s="21">
        <f>$B$3*background!B1082</f>
        <v>55.598679898324022</v>
      </c>
      <c r="C835" s="21">
        <f>$C$3*'1Md (1)'!B1092</f>
        <v>84.380531277305707</v>
      </c>
      <c r="D835" s="21">
        <f>$D$3*'2M1 (1)'!B992</f>
        <v>0</v>
      </c>
      <c r="E835" s="21">
        <f t="shared" si="13"/>
        <v>139.97921117562973</v>
      </c>
      <c r="F835" s="22">
        <v>137</v>
      </c>
    </row>
    <row r="836" spans="1:6">
      <c r="A836" s="21">
        <v>35.6</v>
      </c>
      <c r="B836" s="21">
        <f>$B$3*background!B1083</f>
        <v>55.598679898324022</v>
      </c>
      <c r="C836" s="21">
        <f>$C$3*'1Md (1)'!B1093</f>
        <v>81.591882900744523</v>
      </c>
      <c r="D836" s="21">
        <f>$D$3*'2M1 (1)'!B993</f>
        <v>0</v>
      </c>
      <c r="E836" s="21">
        <f t="shared" si="13"/>
        <v>137.19056279906854</v>
      </c>
      <c r="F836" s="22">
        <v>122</v>
      </c>
    </row>
    <row r="837" spans="1:6">
      <c r="A837" s="21">
        <v>35.619999999999997</v>
      </c>
      <c r="B837" s="21">
        <f>$B$3*background!B1084</f>
        <v>55.598679898324022</v>
      </c>
      <c r="C837" s="21">
        <f>$C$3*'1Md (1)'!B1094</f>
        <v>78.991034224256722</v>
      </c>
      <c r="D837" s="21">
        <f>$D$3*'2M1 (1)'!B994</f>
        <v>0</v>
      </c>
      <c r="E837" s="21">
        <f t="shared" si="13"/>
        <v>134.58971412258074</v>
      </c>
      <c r="F837" s="22">
        <v>136</v>
      </c>
    </row>
    <row r="838" spans="1:6">
      <c r="A838" s="21">
        <v>35.64</v>
      </c>
      <c r="B838" s="21">
        <f>$B$3*background!B1085</f>
        <v>55.598679898324022</v>
      </c>
      <c r="C838" s="21">
        <f>$C$3*'1Md (1)'!B1095</f>
        <v>77.057228822086117</v>
      </c>
      <c r="D838" s="21">
        <f>$D$3*'2M1 (1)'!B995</f>
        <v>0</v>
      </c>
      <c r="E838" s="21">
        <f t="shared" si="13"/>
        <v>132.65590872041014</v>
      </c>
      <c r="F838" s="22">
        <v>142</v>
      </c>
    </row>
    <row r="839" spans="1:6">
      <c r="A839" s="21">
        <v>35.659999999999997</v>
      </c>
      <c r="B839" s="21">
        <f>$B$3*background!B1086</f>
        <v>55.598679898324022</v>
      </c>
      <c r="C839" s="21">
        <f>$C$3*'1Md (1)'!B1096</f>
        <v>74.991432121279047</v>
      </c>
      <c r="D839" s="21">
        <f>$D$3*'2M1 (1)'!B996</f>
        <v>0</v>
      </c>
      <c r="E839" s="21">
        <f t="shared" si="13"/>
        <v>130.59011201960305</v>
      </c>
      <c r="F839" s="22">
        <v>127</v>
      </c>
    </row>
    <row r="840" spans="1:6">
      <c r="A840" s="21">
        <v>35.68</v>
      </c>
      <c r="B840" s="21">
        <f>$B$3*background!B1087</f>
        <v>55.598679898324022</v>
      </c>
      <c r="C840" s="21">
        <f>$C$3*'1Md (1)'!B1097</f>
        <v>73.414623318776222</v>
      </c>
      <c r="D840" s="21">
        <f>$D$3*'2M1 (1)'!B997</f>
        <v>0</v>
      </c>
      <c r="E840" s="21">
        <f t="shared" si="13"/>
        <v>129.01330321710026</v>
      </c>
      <c r="F840" s="22">
        <v>125</v>
      </c>
    </row>
    <row r="841" spans="1:6">
      <c r="A841" s="21">
        <v>35.700000000000003</v>
      </c>
      <c r="B841" s="21">
        <f>$B$3*background!B1088</f>
        <v>55.598679898324022</v>
      </c>
      <c r="C841" s="21">
        <f>$C$3*'1Md (1)'!B1098</f>
        <v>72.012326501718931</v>
      </c>
      <c r="D841" s="21">
        <f>$D$3*'2M1 (1)'!B998</f>
        <v>0</v>
      </c>
      <c r="E841" s="21">
        <f t="shared" si="13"/>
        <v>127.61100640004295</v>
      </c>
      <c r="F841" s="22">
        <v>129</v>
      </c>
    </row>
    <row r="842" spans="1:6">
      <c r="A842" s="21">
        <v>35.72</v>
      </c>
      <c r="B842" s="21">
        <f>$B$3*background!B1089</f>
        <v>55.598679898324022</v>
      </c>
      <c r="C842" s="21">
        <f>$C$3*'1Md (1)'!B1099</f>
        <v>70.625089094573184</v>
      </c>
      <c r="D842" s="21">
        <f>$D$3*'2M1 (1)'!B999</f>
        <v>0</v>
      </c>
      <c r="E842" s="21">
        <f t="shared" si="13"/>
        <v>126.22376899289721</v>
      </c>
      <c r="F842" s="22">
        <v>127</v>
      </c>
    </row>
    <row r="843" spans="1:6">
      <c r="A843" s="21">
        <v>35.74</v>
      </c>
      <c r="B843" s="21">
        <f>$B$3*background!B1090</f>
        <v>55.598679898324022</v>
      </c>
      <c r="C843" s="21">
        <f>$C$3*'1Md (1)'!B1100</f>
        <v>69.545240819151317</v>
      </c>
      <c r="D843" s="21">
        <f>$D$3*'2M1 (1)'!B1000</f>
        <v>0</v>
      </c>
      <c r="E843" s="21">
        <f t="shared" si="13"/>
        <v>125.14392071747534</v>
      </c>
      <c r="F843" s="22">
        <v>124</v>
      </c>
    </row>
    <row r="844" spans="1:6">
      <c r="A844" s="21">
        <v>35.76</v>
      </c>
      <c r="B844" s="21">
        <f>$B$3*background!B1091</f>
        <v>55.598679898324022</v>
      </c>
      <c r="C844" s="21">
        <f>$C$3*'1Md (1)'!B1101</f>
        <v>68.452990676743454</v>
      </c>
      <c r="D844" s="21">
        <f>$D$3*'2M1 (1)'!B1001</f>
        <v>0</v>
      </c>
      <c r="E844" s="21">
        <f t="shared" si="13"/>
        <v>124.05167057506748</v>
      </c>
      <c r="F844" s="22">
        <v>132</v>
      </c>
    </row>
    <row r="845" spans="1:6">
      <c r="A845" s="21">
        <v>35.78</v>
      </c>
      <c r="B845" s="21">
        <f>$B$3*background!B1092</f>
        <v>55.598679898324022</v>
      </c>
      <c r="C845" s="21">
        <f>$C$3*'1Md (1)'!B1102</f>
        <v>67.634467455668954</v>
      </c>
      <c r="D845" s="21">
        <f>$D$3*'2M1 (1)'!B1002</f>
        <v>0</v>
      </c>
      <c r="E845" s="21">
        <f t="shared" si="13"/>
        <v>123.23314735399298</v>
      </c>
      <c r="F845" s="22">
        <v>127</v>
      </c>
    </row>
    <row r="846" spans="1:6">
      <c r="A846" s="21">
        <v>35.799999999999997</v>
      </c>
      <c r="B846" s="21">
        <f>$B$3*background!B1093</f>
        <v>55.598679898324022</v>
      </c>
      <c r="C846" s="21">
        <f>$C$3*'1Md (1)'!B1103</f>
        <v>66.805314062892194</v>
      </c>
      <c r="D846" s="21">
        <f>$D$3*'2M1 (1)'!B1003</f>
        <v>0</v>
      </c>
      <c r="E846" s="21">
        <f t="shared" si="13"/>
        <v>122.40399396121622</v>
      </c>
      <c r="F846" s="22">
        <v>126</v>
      </c>
    </row>
    <row r="847" spans="1:6">
      <c r="A847" s="21">
        <v>35.82</v>
      </c>
      <c r="B847" s="21">
        <f>$B$3*background!B1094</f>
        <v>55.598679898324022</v>
      </c>
      <c r="C847" s="21">
        <f>$C$3*'1Md (1)'!B1104</f>
        <v>66.175476389532918</v>
      </c>
      <c r="D847" s="21">
        <f>$D$3*'2M1 (1)'!B1004</f>
        <v>0</v>
      </c>
      <c r="E847" s="21">
        <f t="shared" si="13"/>
        <v>121.77415628785694</v>
      </c>
      <c r="F847" s="22">
        <v>130</v>
      </c>
    </row>
    <row r="848" spans="1:6">
      <c r="A848" s="21">
        <v>35.840000000000003</v>
      </c>
      <c r="B848" s="21">
        <f>$B$3*background!B1095</f>
        <v>55.598679898324022</v>
      </c>
      <c r="C848" s="21">
        <f>$C$3*'1Md (1)'!B1105</f>
        <v>65.460597342555502</v>
      </c>
      <c r="D848" s="21">
        <f>$D$3*'2M1 (1)'!B1005</f>
        <v>0</v>
      </c>
      <c r="E848" s="21">
        <f t="shared" si="13"/>
        <v>121.05927724087952</v>
      </c>
      <c r="F848" s="22">
        <v>143</v>
      </c>
    </row>
    <row r="849" spans="1:6">
      <c r="A849" s="21">
        <v>35.86</v>
      </c>
      <c r="B849" s="21">
        <f>$B$3*background!B1096</f>
        <v>55.598679898324022</v>
      </c>
      <c r="C849" s="21">
        <f>$C$3*'1Md (1)'!B1106</f>
        <v>65.067280989571657</v>
      </c>
      <c r="D849" s="21">
        <f>$D$3*'2M1 (1)'!B1006</f>
        <v>0</v>
      </c>
      <c r="E849" s="21">
        <f t="shared" si="13"/>
        <v>120.66596088789568</v>
      </c>
      <c r="F849" s="22">
        <v>127</v>
      </c>
    </row>
    <row r="850" spans="1:6">
      <c r="A850" s="21">
        <v>35.880000000000003</v>
      </c>
      <c r="B850" s="21">
        <f>$B$3*background!B1097</f>
        <v>55.598679898324022</v>
      </c>
      <c r="C850" s="21">
        <f>$C$3*'1Md (1)'!B1107</f>
        <v>64.6580193790344</v>
      </c>
      <c r="D850" s="21">
        <f>$D$3*'2M1 (1)'!B1007</f>
        <v>0</v>
      </c>
      <c r="E850" s="21">
        <f t="shared" si="13"/>
        <v>120.25669927735842</v>
      </c>
      <c r="F850" s="22">
        <v>130</v>
      </c>
    </row>
    <row r="851" spans="1:6">
      <c r="A851" s="21">
        <v>35.9</v>
      </c>
      <c r="B851" s="21">
        <f>$B$3*background!B1098</f>
        <v>55.598679898324022</v>
      </c>
      <c r="C851" s="21">
        <f>$C$3*'1Md (1)'!B1108</f>
        <v>64.518941299263091</v>
      </c>
      <c r="D851" s="21">
        <f>$D$3*'2M1 (1)'!B1008</f>
        <v>0</v>
      </c>
      <c r="E851" s="21">
        <f t="shared" si="13"/>
        <v>120.11762119758711</v>
      </c>
      <c r="F851" s="22">
        <v>128</v>
      </c>
    </row>
    <row r="852" spans="1:6">
      <c r="A852" s="21">
        <v>35.92</v>
      </c>
      <c r="B852" s="21">
        <f>$B$3*background!B1099</f>
        <v>55.598679898324022</v>
      </c>
      <c r="C852" s="21">
        <f>$C$3*'1Md (1)'!B1109</f>
        <v>64.241670987362312</v>
      </c>
      <c r="D852" s="21">
        <f>$D$3*'2M1 (1)'!B1009</f>
        <v>0</v>
      </c>
      <c r="E852" s="21">
        <f t="shared" si="13"/>
        <v>119.84035088568633</v>
      </c>
      <c r="F852" s="22">
        <v>134</v>
      </c>
    </row>
    <row r="853" spans="1:6">
      <c r="A853" s="21">
        <v>35.94</v>
      </c>
      <c r="B853" s="21">
        <f>$B$3*background!B1100</f>
        <v>55.598679898324022</v>
      </c>
      <c r="C853" s="21">
        <f>$C$3*'1Md (1)'!B1110</f>
        <v>64.369233047789507</v>
      </c>
      <c r="D853" s="21">
        <f>$D$3*'2M1 (1)'!B1010</f>
        <v>0</v>
      </c>
      <c r="E853" s="21">
        <f t="shared" si="13"/>
        <v>119.96791294611353</v>
      </c>
      <c r="F853" s="22">
        <v>131</v>
      </c>
    </row>
    <row r="854" spans="1:6">
      <c r="A854" s="21">
        <v>35.96</v>
      </c>
      <c r="B854" s="21">
        <f>$B$3*background!B1101</f>
        <v>55.598679898324022</v>
      </c>
      <c r="C854" s="21">
        <f>$C$3*'1Md (1)'!B1111</f>
        <v>64.636759035629865</v>
      </c>
      <c r="D854" s="21">
        <f>$D$3*'2M1 (1)'!B1011</f>
        <v>0</v>
      </c>
      <c r="E854" s="21">
        <f t="shared" si="13"/>
        <v>120.23543893395389</v>
      </c>
      <c r="F854" s="22">
        <v>135</v>
      </c>
    </row>
    <row r="855" spans="1:6">
      <c r="A855" s="21">
        <v>35.979999999999997</v>
      </c>
      <c r="B855" s="21">
        <f>$B$3*background!B1102</f>
        <v>55.598679898324022</v>
      </c>
      <c r="C855" s="21">
        <f>$C$3*'1Md (1)'!B1112</f>
        <v>64.896312394693538</v>
      </c>
      <c r="D855" s="21">
        <f>$D$3*'2M1 (1)'!B1012</f>
        <v>0</v>
      </c>
      <c r="E855" s="21">
        <f t="shared" si="13"/>
        <v>120.49499229301756</v>
      </c>
      <c r="F855" s="22">
        <v>131</v>
      </c>
    </row>
    <row r="856" spans="1:6">
      <c r="A856" s="21">
        <v>36</v>
      </c>
      <c r="B856" s="21">
        <f>$B$3*background!B1103</f>
        <v>55.598679898324022</v>
      </c>
      <c r="C856" s="21">
        <f>$C$3*'1Md (1)'!B1113</f>
        <v>65.403903093476742</v>
      </c>
      <c r="D856" s="21">
        <f>$D$3*'2M1 (1)'!B1013</f>
        <v>0</v>
      </c>
      <c r="E856" s="21">
        <f t="shared" si="13"/>
        <v>121.00258299180076</v>
      </c>
      <c r="F856" s="22">
        <v>130</v>
      </c>
    </row>
    <row r="857" spans="1:6">
      <c r="A857" s="21">
        <v>36.020000000000003</v>
      </c>
      <c r="B857" s="21">
        <f>$B$3*background!B1104</f>
        <v>55.598679898324022</v>
      </c>
      <c r="C857" s="21">
        <f>$C$3*'1Md (1)'!B1114</f>
        <v>66.080690691854372</v>
      </c>
      <c r="D857" s="21">
        <f>$D$3*'2M1 (1)'!B1014</f>
        <v>0</v>
      </c>
      <c r="E857" s="21">
        <f t="shared" si="13"/>
        <v>121.67937059017839</v>
      </c>
      <c r="F857" s="22">
        <v>125</v>
      </c>
    </row>
    <row r="858" spans="1:6">
      <c r="A858" s="21">
        <v>36.04</v>
      </c>
      <c r="B858" s="21">
        <f>$B$3*background!B1105</f>
        <v>55.598679898324022</v>
      </c>
      <c r="C858" s="21">
        <f>$C$3*'1Md (1)'!B1115</f>
        <v>66.807971605817755</v>
      </c>
      <c r="D858" s="21">
        <f>$D$3*'2M1 (1)'!B1015</f>
        <v>0</v>
      </c>
      <c r="E858" s="21">
        <f t="shared" si="13"/>
        <v>122.40665150414178</v>
      </c>
      <c r="F858" s="22">
        <v>130</v>
      </c>
    </row>
    <row r="859" spans="1:6">
      <c r="A859" s="21">
        <v>36.06</v>
      </c>
      <c r="B859" s="21">
        <f>$B$3*background!B1106</f>
        <v>55.598679898324022</v>
      </c>
      <c r="C859" s="21">
        <f>$C$3*'1Md (1)'!B1116</f>
        <v>67.355425448484468</v>
      </c>
      <c r="D859" s="21">
        <f>$D$3*'2M1 (1)'!B1016</f>
        <v>0</v>
      </c>
      <c r="E859" s="21">
        <f t="shared" si="13"/>
        <v>122.95410534680849</v>
      </c>
      <c r="F859" s="22">
        <v>128</v>
      </c>
    </row>
    <row r="860" spans="1:6">
      <c r="A860" s="21">
        <v>36.08</v>
      </c>
      <c r="B860" s="21">
        <f>$B$3*background!B1107</f>
        <v>55.598679898324022</v>
      </c>
      <c r="C860" s="21">
        <f>$C$3*'1Md (1)'!B1117</f>
        <v>68.305054120553578</v>
      </c>
      <c r="D860" s="21">
        <f>$D$3*'2M1 (1)'!B1017</f>
        <v>0</v>
      </c>
      <c r="E860" s="21">
        <f t="shared" si="13"/>
        <v>123.9037340188776</v>
      </c>
      <c r="F860" s="22">
        <v>135</v>
      </c>
    </row>
    <row r="861" spans="1:6">
      <c r="A861" s="21">
        <v>36.1</v>
      </c>
      <c r="B861" s="21">
        <f>$B$3*background!B1108</f>
        <v>55.598679898324022</v>
      </c>
      <c r="C861" s="21">
        <f>$C$3*'1Md (1)'!B1118</f>
        <v>69.407934434663701</v>
      </c>
      <c r="D861" s="21">
        <f>$D$3*'2M1 (1)'!B1018</f>
        <v>0</v>
      </c>
      <c r="E861" s="21">
        <f t="shared" si="13"/>
        <v>125.00661433298772</v>
      </c>
      <c r="F861" s="22">
        <v>132</v>
      </c>
    </row>
    <row r="862" spans="1:6">
      <c r="A862" s="21">
        <v>36.119999999999997</v>
      </c>
      <c r="B862" s="21">
        <f>$B$3*background!B1109</f>
        <v>55.598679898324022</v>
      </c>
      <c r="C862" s="21">
        <f>$C$3*'1Md (1)'!B1119</f>
        <v>70.108639919371427</v>
      </c>
      <c r="D862" s="21">
        <f>$D$3*'2M1 (1)'!B1019</f>
        <v>0</v>
      </c>
      <c r="E862" s="21">
        <f t="shared" si="13"/>
        <v>125.70731981769545</v>
      </c>
      <c r="F862" s="22">
        <v>150</v>
      </c>
    </row>
    <row r="863" spans="1:6">
      <c r="A863" s="21">
        <v>36.14</v>
      </c>
      <c r="B863" s="21">
        <f>$B$3*background!B1110</f>
        <v>55.598679898324022</v>
      </c>
      <c r="C863" s="21">
        <f>$C$3*'1Md (1)'!B1120</f>
        <v>71.397548238271199</v>
      </c>
      <c r="D863" s="21">
        <f>$D$3*'2M1 (1)'!B1020</f>
        <v>0</v>
      </c>
      <c r="E863" s="21">
        <f t="shared" si="13"/>
        <v>126.99622813659522</v>
      </c>
      <c r="F863" s="22">
        <v>131</v>
      </c>
    </row>
    <row r="864" spans="1:6">
      <c r="A864" s="21">
        <v>36.159999999999997</v>
      </c>
      <c r="B864" s="21">
        <f>$B$3*background!B1111</f>
        <v>55.598679898324022</v>
      </c>
      <c r="C864" s="21">
        <f>$C$3*'1Md (1)'!B1121</f>
        <v>72.482711599544203</v>
      </c>
      <c r="D864" s="21">
        <f>$D$3*'2M1 (1)'!B1021</f>
        <v>0</v>
      </c>
      <c r="E864" s="21">
        <f t="shared" si="13"/>
        <v>128.08139149786822</v>
      </c>
      <c r="F864" s="22">
        <v>136</v>
      </c>
    </row>
    <row r="865" spans="1:6">
      <c r="A865" s="21">
        <v>36.18</v>
      </c>
      <c r="B865" s="21">
        <f>$B$3*background!B1112</f>
        <v>55.598679898324022</v>
      </c>
      <c r="C865" s="21">
        <f>$C$3*'1Md (1)'!B1122</f>
        <v>73.413737471134354</v>
      </c>
      <c r="D865" s="21">
        <f>$D$3*'2M1 (1)'!B1022</f>
        <v>0</v>
      </c>
      <c r="E865" s="21">
        <f t="shared" si="13"/>
        <v>129.01241736945838</v>
      </c>
      <c r="F865" s="22">
        <v>130</v>
      </c>
    </row>
    <row r="866" spans="1:6">
      <c r="A866" s="21">
        <v>36.200000000000003</v>
      </c>
      <c r="B866" s="21">
        <f>$B$3*background!B1113</f>
        <v>55.598679898324022</v>
      </c>
      <c r="C866" s="21">
        <f>$C$3*'1Md (1)'!B1123</f>
        <v>74.636207216894988</v>
      </c>
      <c r="D866" s="21">
        <f>$D$3*'2M1 (1)'!B1023</f>
        <v>0</v>
      </c>
      <c r="E866" s="21">
        <f t="shared" si="13"/>
        <v>130.23488711521901</v>
      </c>
      <c r="F866" s="22">
        <v>122</v>
      </c>
    </row>
    <row r="867" spans="1:6">
      <c r="A867" s="21">
        <v>36.22</v>
      </c>
      <c r="B867" s="21">
        <f>$B$3*background!B1114</f>
        <v>55.598679898324022</v>
      </c>
      <c r="C867" s="21">
        <f>$C$3*'1Md (1)'!B1124</f>
        <v>75.553059526215449</v>
      </c>
      <c r="D867" s="21">
        <f>$D$3*'2M1 (1)'!B1024</f>
        <v>0</v>
      </c>
      <c r="E867" s="21">
        <f t="shared" si="13"/>
        <v>131.15173942453947</v>
      </c>
      <c r="F867" s="22">
        <v>140</v>
      </c>
    </row>
    <row r="868" spans="1:6">
      <c r="A868" s="21">
        <v>36.24</v>
      </c>
      <c r="B868" s="21">
        <f>$B$3*background!B1115</f>
        <v>55.598679898324022</v>
      </c>
      <c r="C868" s="21">
        <f>$C$3*'1Md (1)'!B1125</f>
        <v>77.137840957494973</v>
      </c>
      <c r="D868" s="21">
        <f>$D$3*'2M1 (1)'!B1025</f>
        <v>0</v>
      </c>
      <c r="E868" s="21">
        <f t="shared" si="13"/>
        <v>132.73652085581898</v>
      </c>
      <c r="F868" s="22">
        <v>132</v>
      </c>
    </row>
    <row r="869" spans="1:6">
      <c r="A869" s="21">
        <v>36.26</v>
      </c>
      <c r="B869" s="21">
        <f>$B$3*background!B1116</f>
        <v>55.598679898324022</v>
      </c>
      <c r="C869" s="21">
        <f>$C$3*'1Md (1)'!B1126</f>
        <v>78.044063095113174</v>
      </c>
      <c r="D869" s="21">
        <f>$D$3*'2M1 (1)'!B1026</f>
        <v>0</v>
      </c>
      <c r="E869" s="21">
        <f t="shared" si="13"/>
        <v>133.6427429934372</v>
      </c>
      <c r="F869" s="22">
        <v>135</v>
      </c>
    </row>
    <row r="870" spans="1:6">
      <c r="A870" s="21">
        <v>36.28</v>
      </c>
      <c r="B870" s="21">
        <f>$B$3*background!B1117</f>
        <v>55.598679898324022</v>
      </c>
      <c r="C870" s="21">
        <f>$C$3*'1Md (1)'!B1127</f>
        <v>78.961801252075489</v>
      </c>
      <c r="D870" s="21">
        <f>$D$3*'2M1 (1)'!B1027</f>
        <v>0</v>
      </c>
      <c r="E870" s="21">
        <f t="shared" si="13"/>
        <v>134.56048115039951</v>
      </c>
      <c r="F870" s="22">
        <v>125</v>
      </c>
    </row>
    <row r="871" spans="1:6">
      <c r="A871" s="21">
        <v>36.299999999999997</v>
      </c>
      <c r="B871" s="21">
        <f>$B$3*background!B1118</f>
        <v>55.598679898324022</v>
      </c>
      <c r="C871" s="21">
        <f>$C$3*'1Md (1)'!B1128</f>
        <v>80.15149463508746</v>
      </c>
      <c r="D871" s="21">
        <f>$D$3*'2M1 (1)'!B1028</f>
        <v>0</v>
      </c>
      <c r="E871" s="21">
        <f t="shared" si="13"/>
        <v>135.7501745334115</v>
      </c>
      <c r="F871" s="22">
        <v>148</v>
      </c>
    </row>
    <row r="872" spans="1:6">
      <c r="A872" s="21">
        <v>36.32</v>
      </c>
      <c r="B872" s="21">
        <f>$B$3*background!B1119</f>
        <v>55.598679898324022</v>
      </c>
      <c r="C872" s="21">
        <f>$C$3*'1Md (1)'!B1129</f>
        <v>81.195023157193248</v>
      </c>
      <c r="D872" s="21">
        <f>$D$3*'2M1 (1)'!B1029</f>
        <v>0</v>
      </c>
      <c r="E872" s="21">
        <f t="shared" si="13"/>
        <v>136.79370305551726</v>
      </c>
      <c r="F872" s="22">
        <v>152</v>
      </c>
    </row>
    <row r="873" spans="1:6">
      <c r="A873" s="21">
        <v>36.340000000000003</v>
      </c>
      <c r="B873" s="21">
        <f>$B$3*background!B1120</f>
        <v>55.598679898324022</v>
      </c>
      <c r="C873" s="21">
        <f>$C$3*'1Md (1)'!B1130</f>
        <v>82.312962881214915</v>
      </c>
      <c r="D873" s="21">
        <f>$D$3*'2M1 (1)'!B1030</f>
        <v>0</v>
      </c>
      <c r="E873" s="21">
        <f t="shared" si="13"/>
        <v>137.91164277953894</v>
      </c>
      <c r="F873" s="22">
        <v>152</v>
      </c>
    </row>
    <row r="874" spans="1:6">
      <c r="A874" s="21">
        <v>36.36</v>
      </c>
      <c r="B874" s="21">
        <f>$B$3*background!B1121</f>
        <v>55.598679898324022</v>
      </c>
      <c r="C874" s="21">
        <f>$C$3*'1Md (1)'!B1131</f>
        <v>83.042015490462006</v>
      </c>
      <c r="D874" s="21">
        <f>$D$3*'2M1 (1)'!B1031</f>
        <v>0</v>
      </c>
      <c r="E874" s="21">
        <f t="shared" si="13"/>
        <v>138.64069538878601</v>
      </c>
      <c r="F874" s="22">
        <v>152</v>
      </c>
    </row>
    <row r="875" spans="1:6">
      <c r="A875" s="21">
        <v>36.380000000000003</v>
      </c>
      <c r="B875" s="21">
        <f>$B$3*background!B1122</f>
        <v>55.598679898324022</v>
      </c>
      <c r="C875" s="21">
        <f>$C$3*'1Md (1)'!B1132</f>
        <v>84.04922425925173</v>
      </c>
      <c r="D875" s="21">
        <f>$D$3*'2M1 (1)'!B1032</f>
        <v>0</v>
      </c>
      <c r="E875" s="21">
        <f t="shared" si="13"/>
        <v>139.64790415757574</v>
      </c>
      <c r="F875" s="22">
        <v>143</v>
      </c>
    </row>
    <row r="876" spans="1:6">
      <c r="A876" s="21">
        <v>36.4</v>
      </c>
      <c r="B876" s="21">
        <f>$B$3*background!B1123</f>
        <v>55.598679898324022</v>
      </c>
      <c r="C876" s="21">
        <f>$C$3*'1Md (1)'!B1133</f>
        <v>84.629454464667106</v>
      </c>
      <c r="D876" s="21">
        <f>$D$3*'2M1 (1)'!B1033</f>
        <v>0</v>
      </c>
      <c r="E876" s="21">
        <f t="shared" si="13"/>
        <v>140.22813436299111</v>
      </c>
      <c r="F876" s="22">
        <v>148</v>
      </c>
    </row>
    <row r="877" spans="1:6">
      <c r="A877" s="21">
        <v>36.42</v>
      </c>
      <c r="B877" s="21">
        <f>$B$3*background!B1124</f>
        <v>55.598679898324022</v>
      </c>
      <c r="C877" s="21">
        <f>$C$3*'1Md (1)'!B1134</f>
        <v>85.554279402764266</v>
      </c>
      <c r="D877" s="21">
        <f>$D$3*'2M1 (1)'!B1034</f>
        <v>0</v>
      </c>
      <c r="E877" s="21">
        <f t="shared" si="13"/>
        <v>141.15295930108829</v>
      </c>
      <c r="F877" s="22">
        <v>158</v>
      </c>
    </row>
    <row r="878" spans="1:6">
      <c r="A878" s="21">
        <v>36.44</v>
      </c>
      <c r="B878" s="21">
        <f>$B$3*background!B1125</f>
        <v>55.598679898324022</v>
      </c>
      <c r="C878" s="21">
        <f>$C$3*'1Md (1)'!B1135</f>
        <v>85.909504307148339</v>
      </c>
      <c r="D878" s="21">
        <f>$D$3*'2M1 (1)'!B1035</f>
        <v>0</v>
      </c>
      <c r="E878" s="21">
        <f t="shared" si="13"/>
        <v>141.50818420547236</v>
      </c>
      <c r="F878" s="22">
        <v>155</v>
      </c>
    </row>
    <row r="879" spans="1:6">
      <c r="A879" s="21">
        <v>36.46</v>
      </c>
      <c r="B879" s="21">
        <f>$B$3*background!B1126</f>
        <v>55.598679898324022</v>
      </c>
      <c r="C879" s="21">
        <f>$C$3*'1Md (1)'!B1136</f>
        <v>86.313450831834459</v>
      </c>
      <c r="D879" s="21">
        <f>$D$3*'2M1 (1)'!B1036</f>
        <v>0</v>
      </c>
      <c r="E879" s="21">
        <f t="shared" si="13"/>
        <v>141.91213073015848</v>
      </c>
      <c r="F879" s="22">
        <v>168</v>
      </c>
    </row>
    <row r="880" spans="1:6">
      <c r="A880" s="21">
        <v>36.479999999999997</v>
      </c>
      <c r="B880" s="21">
        <f>$B$3*background!B1127</f>
        <v>55.598679898324022</v>
      </c>
      <c r="C880" s="21">
        <f>$C$3*'1Md (1)'!B1137</f>
        <v>86.692593622548614</v>
      </c>
      <c r="D880" s="21">
        <f>$D$3*'2M1 (1)'!B1037</f>
        <v>0</v>
      </c>
      <c r="E880" s="21">
        <f t="shared" si="13"/>
        <v>142.29127352087264</v>
      </c>
      <c r="F880" s="22">
        <v>168</v>
      </c>
    </row>
    <row r="881" spans="1:6">
      <c r="A881" s="21">
        <v>36.5</v>
      </c>
      <c r="B881" s="21">
        <f>$B$3*background!B1128</f>
        <v>55.598679898324022</v>
      </c>
      <c r="C881" s="21">
        <f>$C$3*'1Md (1)'!B1138</f>
        <v>86.797123644287566</v>
      </c>
      <c r="D881" s="21">
        <f>$D$3*'2M1 (1)'!B1038</f>
        <v>0</v>
      </c>
      <c r="E881" s="21">
        <f t="shared" ref="E881:E944" si="14">B881+C881+D881</f>
        <v>142.39580354261159</v>
      </c>
      <c r="F881" s="22">
        <v>165</v>
      </c>
    </row>
    <row r="882" spans="1:6">
      <c r="A882" s="21">
        <v>36.520000000000003</v>
      </c>
      <c r="B882" s="21">
        <f>$B$3*background!B1129</f>
        <v>55.598679898324022</v>
      </c>
      <c r="C882" s="21">
        <f>$C$3*'1Md (1)'!B1139</f>
        <v>86.767004824464465</v>
      </c>
      <c r="D882" s="21">
        <f>$D$3*'2M1 (1)'!B1039</f>
        <v>0</v>
      </c>
      <c r="E882" s="21">
        <f t="shared" si="14"/>
        <v>142.3656847227885</v>
      </c>
      <c r="F882" s="22">
        <v>185</v>
      </c>
    </row>
    <row r="883" spans="1:6">
      <c r="A883" s="21">
        <v>36.54</v>
      </c>
      <c r="B883" s="21">
        <f>$B$3*background!B1130</f>
        <v>55.598679898324022</v>
      </c>
      <c r="C883" s="21">
        <f>$C$3*'1Md (1)'!B1140</f>
        <v>86.545542914000592</v>
      </c>
      <c r="D883" s="21">
        <f>$D$3*'2M1 (1)'!B1040</f>
        <v>0</v>
      </c>
      <c r="E883" s="21">
        <f t="shared" si="14"/>
        <v>142.14422281232461</v>
      </c>
      <c r="F883" s="22">
        <v>178</v>
      </c>
    </row>
    <row r="884" spans="1:6">
      <c r="A884" s="21">
        <v>36.56</v>
      </c>
      <c r="B884" s="21">
        <f>$B$3*background!B1131</f>
        <v>55.598679898324022</v>
      </c>
      <c r="C884" s="21">
        <f>$C$3*'1Md (1)'!B1141</f>
        <v>86.253213192188269</v>
      </c>
      <c r="D884" s="21">
        <f>$D$3*'2M1 (1)'!B1041</f>
        <v>0</v>
      </c>
      <c r="E884" s="21">
        <f t="shared" si="14"/>
        <v>141.85189309051231</v>
      </c>
      <c r="F884" s="22">
        <v>183</v>
      </c>
    </row>
    <row r="885" spans="1:6">
      <c r="A885" s="21">
        <v>36.58</v>
      </c>
      <c r="B885" s="21">
        <f>$B$3*background!B1132</f>
        <v>55.598679898324022</v>
      </c>
      <c r="C885" s="21">
        <f>$C$3*'1Md (1)'!B1142</f>
        <v>85.856353448636995</v>
      </c>
      <c r="D885" s="21">
        <f>$D$3*'2M1 (1)'!B1042</f>
        <v>0</v>
      </c>
      <c r="E885" s="21">
        <f t="shared" si="14"/>
        <v>141.45503334696102</v>
      </c>
      <c r="F885" s="22">
        <v>159</v>
      </c>
    </row>
    <row r="886" spans="1:6">
      <c r="A886" s="21">
        <v>36.6</v>
      </c>
      <c r="B886" s="21">
        <f>$B$3*background!B1133</f>
        <v>55.598679898324022</v>
      </c>
      <c r="C886" s="21">
        <f>$C$3*'1Md (1)'!B1143</f>
        <v>85.213228060649897</v>
      </c>
      <c r="D886" s="21">
        <f>$D$3*'2M1 (1)'!B1043</f>
        <v>0</v>
      </c>
      <c r="E886" s="21">
        <f t="shared" si="14"/>
        <v>140.8119079589739</v>
      </c>
      <c r="F886" s="22">
        <v>172</v>
      </c>
    </row>
    <row r="887" spans="1:6">
      <c r="A887" s="21">
        <v>36.619999999999997</v>
      </c>
      <c r="B887" s="21">
        <f>$B$3*background!B1134</f>
        <v>55.598679898324022</v>
      </c>
      <c r="C887" s="21">
        <f>$C$3*'1Md (1)'!B1144</f>
        <v>84.416851030621785</v>
      </c>
      <c r="D887" s="21">
        <f>$D$3*'2M1 (1)'!B1044</f>
        <v>0</v>
      </c>
      <c r="E887" s="21">
        <f t="shared" si="14"/>
        <v>140.01553092894579</v>
      </c>
      <c r="F887" s="22">
        <v>172</v>
      </c>
    </row>
    <row r="888" spans="1:6">
      <c r="A888" s="21">
        <v>36.64</v>
      </c>
      <c r="B888" s="21">
        <f>$B$3*background!B1135</f>
        <v>55.598679898324022</v>
      </c>
      <c r="C888" s="21">
        <f>$C$3*'1Md (1)'!B1145</f>
        <v>83.776383185560235</v>
      </c>
      <c r="D888" s="21">
        <f>$D$3*'2M1 (1)'!B1045</f>
        <v>0</v>
      </c>
      <c r="E888" s="21">
        <f t="shared" si="14"/>
        <v>139.37506308388424</v>
      </c>
      <c r="F888" s="22">
        <v>178</v>
      </c>
    </row>
    <row r="889" spans="1:6">
      <c r="A889" s="21">
        <v>36.659999999999997</v>
      </c>
      <c r="B889" s="21">
        <f>$B$3*background!B1136</f>
        <v>55.598679898324022</v>
      </c>
      <c r="C889" s="21">
        <f>$C$3*'1Md (1)'!B1146</f>
        <v>82.848014856895659</v>
      </c>
      <c r="D889" s="21">
        <f>$D$3*'2M1 (1)'!B1046</f>
        <v>0</v>
      </c>
      <c r="E889" s="21">
        <f t="shared" si="14"/>
        <v>138.44669475521968</v>
      </c>
      <c r="F889" s="22">
        <v>165</v>
      </c>
    </row>
    <row r="890" spans="1:6">
      <c r="A890" s="21">
        <v>36.68</v>
      </c>
      <c r="B890" s="21">
        <f>$B$3*background!B1137</f>
        <v>55.598679898324022</v>
      </c>
      <c r="C890" s="21">
        <f>$C$3*'1Md (1)'!B1147</f>
        <v>81.804486334789857</v>
      </c>
      <c r="D890" s="21">
        <f>$D$3*'2M1 (1)'!B1047</f>
        <v>0</v>
      </c>
      <c r="E890" s="21">
        <f t="shared" si="14"/>
        <v>137.40316623311389</v>
      </c>
      <c r="F890" s="22">
        <v>181</v>
      </c>
    </row>
    <row r="891" spans="1:6">
      <c r="A891" s="21">
        <v>36.700000000000003</v>
      </c>
      <c r="B891" s="21">
        <f>$B$3*background!B1138</f>
        <v>55.598679898324022</v>
      </c>
      <c r="C891" s="21">
        <f>$C$3*'1Md (1)'!B1148</f>
        <v>80.551011921564282</v>
      </c>
      <c r="D891" s="21">
        <f>$D$3*'2M1 (1)'!B1048</f>
        <v>0</v>
      </c>
      <c r="E891" s="21">
        <f t="shared" si="14"/>
        <v>136.14969181988829</v>
      </c>
      <c r="F891" s="22">
        <v>148</v>
      </c>
    </row>
    <row r="892" spans="1:6">
      <c r="A892" s="21">
        <v>36.72</v>
      </c>
      <c r="B892" s="21">
        <f>$B$3*background!B1139</f>
        <v>55.598679898324022</v>
      </c>
      <c r="C892" s="21">
        <f>$C$3*'1Md (1)'!B1149</f>
        <v>79.688196318397004</v>
      </c>
      <c r="D892" s="21">
        <f>$D$3*'2M1 (1)'!B1049</f>
        <v>0</v>
      </c>
      <c r="E892" s="21">
        <f t="shared" si="14"/>
        <v>135.28687621672103</v>
      </c>
      <c r="F892" s="22">
        <v>171</v>
      </c>
    </row>
    <row r="893" spans="1:6">
      <c r="A893" s="21">
        <v>36.74</v>
      </c>
      <c r="B893" s="21">
        <f>$B$3*background!B1140</f>
        <v>55.598679898324022</v>
      </c>
      <c r="C893" s="21">
        <f>$C$3*'1Md (1)'!B1150</f>
        <v>78.571142442017205</v>
      </c>
      <c r="D893" s="21">
        <f>$D$3*'2M1 (1)'!B1050</f>
        <v>0</v>
      </c>
      <c r="E893" s="21">
        <f t="shared" si="14"/>
        <v>134.16982234034123</v>
      </c>
      <c r="F893" s="22">
        <v>161</v>
      </c>
    </row>
    <row r="894" spans="1:6">
      <c r="A894" s="21">
        <v>36.76</v>
      </c>
      <c r="B894" s="21">
        <f>$B$3*background!B1141</f>
        <v>55.598679898324022</v>
      </c>
      <c r="C894" s="21">
        <f>$C$3*'1Md (1)'!B1151</f>
        <v>77.403595250051623</v>
      </c>
      <c r="D894" s="21">
        <f>$D$3*'2M1 (1)'!B1051</f>
        <v>0</v>
      </c>
      <c r="E894" s="21">
        <f t="shared" si="14"/>
        <v>133.00227514837565</v>
      </c>
      <c r="F894" s="22">
        <v>154</v>
      </c>
    </row>
    <row r="895" spans="1:6">
      <c r="A895" s="21">
        <v>36.78</v>
      </c>
      <c r="B895" s="21">
        <f>$B$3*background!B1142</f>
        <v>55.598679898324022</v>
      </c>
      <c r="C895" s="21">
        <f>$C$3*'1Md (1)'!B1152</f>
        <v>76.12620295049598</v>
      </c>
      <c r="D895" s="21">
        <f>$D$3*'2M1 (1)'!B1052</f>
        <v>0</v>
      </c>
      <c r="E895" s="21">
        <f t="shared" si="14"/>
        <v>131.72488284882002</v>
      </c>
      <c r="F895" s="22">
        <v>153</v>
      </c>
    </row>
    <row r="896" spans="1:6">
      <c r="A896" s="21">
        <v>36.799999999999997</v>
      </c>
      <c r="B896" s="21">
        <f>$B$3*background!B1143</f>
        <v>55.598679898324022</v>
      </c>
      <c r="C896" s="21">
        <f>$C$3*'1Md (1)'!B1153</f>
        <v>75.009149074116152</v>
      </c>
      <c r="D896" s="21">
        <f>$D$3*'2M1 (1)'!B1053</f>
        <v>0</v>
      </c>
      <c r="E896" s="21">
        <f t="shared" si="14"/>
        <v>130.60782897244019</v>
      </c>
      <c r="F896" s="22">
        <v>146</v>
      </c>
    </row>
    <row r="897" spans="1:6">
      <c r="A897" s="21">
        <v>36.82</v>
      </c>
      <c r="B897" s="21">
        <f>$B$3*background!B1144</f>
        <v>55.598679898324022</v>
      </c>
      <c r="C897" s="21">
        <f>$C$3*'1Md (1)'!B1154</f>
        <v>74.121529736976925</v>
      </c>
      <c r="D897" s="21">
        <f>$D$3*'2M1 (1)'!B1054</f>
        <v>0</v>
      </c>
      <c r="E897" s="21">
        <f t="shared" si="14"/>
        <v>129.72020963530093</v>
      </c>
      <c r="F897" s="22">
        <v>147</v>
      </c>
    </row>
    <row r="898" spans="1:6">
      <c r="A898" s="21">
        <v>36.840000000000003</v>
      </c>
      <c r="B898" s="21">
        <f>$B$3*background!B1145</f>
        <v>55.598679898324022</v>
      </c>
      <c r="C898" s="21">
        <f>$C$3*'1Md (1)'!B1155</f>
        <v>72.938037287457959</v>
      </c>
      <c r="D898" s="21">
        <f>$D$3*'2M1 (1)'!B1055</f>
        <v>0</v>
      </c>
      <c r="E898" s="21">
        <f t="shared" si="14"/>
        <v>128.53671718578198</v>
      </c>
      <c r="F898" s="22">
        <v>140</v>
      </c>
    </row>
    <row r="899" spans="1:6">
      <c r="A899" s="21">
        <v>36.86</v>
      </c>
      <c r="B899" s="21">
        <f>$B$3*background!B1146</f>
        <v>55.598679898324022</v>
      </c>
      <c r="C899" s="21">
        <f>$C$3*'1Md (1)'!B1156</f>
        <v>72.107112199397477</v>
      </c>
      <c r="D899" s="21">
        <f>$D$3*'2M1 (1)'!B1056</f>
        <v>0</v>
      </c>
      <c r="E899" s="21">
        <f t="shared" si="14"/>
        <v>127.7057920977215</v>
      </c>
      <c r="F899" s="22">
        <v>148</v>
      </c>
    </row>
    <row r="900" spans="1:6">
      <c r="A900" s="21">
        <v>36.880000000000003</v>
      </c>
      <c r="B900" s="21">
        <f>$B$3*background!B1147</f>
        <v>55.598679898324022</v>
      </c>
      <c r="C900" s="21">
        <f>$C$3*'1Md (1)'!B1157</f>
        <v>71.246954139155761</v>
      </c>
      <c r="D900" s="21">
        <f>$D$3*'2M1 (1)'!B1057</f>
        <v>0</v>
      </c>
      <c r="E900" s="21">
        <f t="shared" si="14"/>
        <v>126.84563403747978</v>
      </c>
      <c r="F900" s="22">
        <v>137</v>
      </c>
    </row>
    <row r="901" spans="1:6">
      <c r="A901" s="21">
        <v>36.9</v>
      </c>
      <c r="B901" s="21">
        <f>$B$3*background!B1148</f>
        <v>55.598679898324022</v>
      </c>
      <c r="C901" s="21">
        <f>$C$3*'1Md (1)'!B1158</f>
        <v>70.648121133261427</v>
      </c>
      <c r="D901" s="21">
        <f>$D$3*'2M1 (1)'!B1058</f>
        <v>0</v>
      </c>
      <c r="E901" s="21">
        <f t="shared" si="14"/>
        <v>126.24680103158545</v>
      </c>
      <c r="F901" s="22">
        <v>126</v>
      </c>
    </row>
    <row r="902" spans="1:6">
      <c r="A902" s="21">
        <v>36.92</v>
      </c>
      <c r="B902" s="21">
        <f>$B$3*background!B1149</f>
        <v>55.598679898324022</v>
      </c>
      <c r="C902" s="21">
        <f>$C$3*'1Md (1)'!B1159</f>
        <v>70.107754071729559</v>
      </c>
      <c r="D902" s="21">
        <f>$D$3*'2M1 (1)'!B1059</f>
        <v>0</v>
      </c>
      <c r="E902" s="21">
        <f t="shared" si="14"/>
        <v>125.70643397005358</v>
      </c>
      <c r="F902" s="22">
        <v>139</v>
      </c>
    </row>
    <row r="903" spans="1:6">
      <c r="A903" s="21">
        <v>36.94</v>
      </c>
      <c r="B903" s="21">
        <f>$B$3*background!B1150</f>
        <v>55.598679898324022</v>
      </c>
      <c r="C903" s="21">
        <f>$C$3*'1Md (1)'!B1160</f>
        <v>69.481459788937713</v>
      </c>
      <c r="D903" s="21">
        <f>$D$3*'2M1 (1)'!B1060</f>
        <v>0</v>
      </c>
      <c r="E903" s="21">
        <f t="shared" si="14"/>
        <v>125.08013968726173</v>
      </c>
      <c r="F903" s="22">
        <v>123</v>
      </c>
    </row>
    <row r="904" spans="1:6">
      <c r="A904" s="21">
        <v>36.96</v>
      </c>
      <c r="B904" s="21">
        <f>$B$3*background!B1151</f>
        <v>55.598679898324022</v>
      </c>
      <c r="C904" s="21">
        <f>$C$3*'1Md (1)'!B1161</f>
        <v>69.21747719166477</v>
      </c>
      <c r="D904" s="21">
        <f>$D$3*'2M1 (1)'!B1061</f>
        <v>0</v>
      </c>
      <c r="E904" s="21">
        <f t="shared" si="14"/>
        <v>124.81615708998879</v>
      </c>
      <c r="F904" s="22">
        <v>122</v>
      </c>
    </row>
    <row r="905" spans="1:6">
      <c r="A905" s="21">
        <v>36.979999999999997</v>
      </c>
      <c r="B905" s="21">
        <f>$B$3*background!B1152</f>
        <v>55.598679898324022</v>
      </c>
      <c r="C905" s="21">
        <f>$C$3*'1Md (1)'!B1162</f>
        <v>69.111175474642096</v>
      </c>
      <c r="D905" s="21">
        <f>$D$3*'2M1 (1)'!B1062</f>
        <v>0</v>
      </c>
      <c r="E905" s="21">
        <f t="shared" si="14"/>
        <v>124.70985537296612</v>
      </c>
      <c r="F905" s="22">
        <v>121</v>
      </c>
    </row>
    <row r="906" spans="1:6">
      <c r="A906" s="21">
        <v>37</v>
      </c>
      <c r="B906" s="21">
        <f>$B$3*background!B1153</f>
        <v>55.598679898324022</v>
      </c>
      <c r="C906" s="21">
        <f>$C$3*'1Md (1)'!B1163</f>
        <v>68.900343735880483</v>
      </c>
      <c r="D906" s="21">
        <f>$D$3*'2M1 (1)'!B1063</f>
        <v>0</v>
      </c>
      <c r="E906" s="21">
        <f t="shared" si="14"/>
        <v>124.49902363420451</v>
      </c>
      <c r="F906" s="22">
        <v>131</v>
      </c>
    </row>
    <row r="907" spans="1:6">
      <c r="A907" s="21">
        <v>37.020000000000003</v>
      </c>
      <c r="B907" s="21">
        <f>$B$3*background!B1154</f>
        <v>55.598679898324022</v>
      </c>
      <c r="C907" s="21">
        <f>$C$3*'1Md (1)'!B1164</f>
        <v>69.003987909977582</v>
      </c>
      <c r="D907" s="21">
        <f>$D$3*'2M1 (1)'!B1064</f>
        <v>0</v>
      </c>
      <c r="E907" s="21">
        <f t="shared" si="14"/>
        <v>124.6026678083016</v>
      </c>
      <c r="F907" s="22">
        <v>119</v>
      </c>
    </row>
    <row r="908" spans="1:6">
      <c r="A908" s="21">
        <v>37.04</v>
      </c>
      <c r="B908" s="21">
        <f>$B$3*background!B1155</f>
        <v>55.598679898324022</v>
      </c>
      <c r="C908" s="21">
        <f>$C$3*'1Md (1)'!B1165</f>
        <v>69.288345003013205</v>
      </c>
      <c r="D908" s="21">
        <f>$D$3*'2M1 (1)'!B1065</f>
        <v>0</v>
      </c>
      <c r="E908" s="21">
        <f t="shared" si="14"/>
        <v>124.88702490133723</v>
      </c>
      <c r="F908" s="22">
        <v>122</v>
      </c>
    </row>
    <row r="909" spans="1:6">
      <c r="A909" s="21">
        <v>37.06</v>
      </c>
      <c r="B909" s="21">
        <f>$B$3*background!B1156</f>
        <v>55.598679898324022</v>
      </c>
      <c r="C909" s="21">
        <f>$C$3*'1Md (1)'!B1166</f>
        <v>69.803908330573122</v>
      </c>
      <c r="D909" s="21">
        <f>$D$3*'2M1 (1)'!B1066</f>
        <v>0</v>
      </c>
      <c r="E909" s="21">
        <f t="shared" si="14"/>
        <v>125.40258822889714</v>
      </c>
      <c r="F909" s="22">
        <v>130</v>
      </c>
    </row>
    <row r="910" spans="1:6">
      <c r="A910" s="21">
        <v>37.08</v>
      </c>
      <c r="B910" s="21">
        <f>$B$3*background!B1157</f>
        <v>55.598679898324022</v>
      </c>
      <c r="C910" s="21">
        <f>$C$3*'1Md (1)'!B1167</f>
        <v>70.521444920476085</v>
      </c>
      <c r="D910" s="21">
        <f>$D$3*'2M1 (1)'!B1067</f>
        <v>0</v>
      </c>
      <c r="E910" s="21">
        <f t="shared" si="14"/>
        <v>126.12012481880011</v>
      </c>
      <c r="F910" s="22">
        <v>130</v>
      </c>
    </row>
    <row r="911" spans="1:6">
      <c r="A911" s="21">
        <v>37.1</v>
      </c>
      <c r="B911" s="21">
        <f>$B$3*background!B1158</f>
        <v>55.598679898324022</v>
      </c>
      <c r="C911" s="21">
        <f>$C$3*'1Md (1)'!B1168</f>
        <v>71.158369374970221</v>
      </c>
      <c r="D911" s="21">
        <f>$D$3*'2M1 (1)'!B1068</f>
        <v>0</v>
      </c>
      <c r="E911" s="21">
        <f t="shared" si="14"/>
        <v>126.75704927329424</v>
      </c>
      <c r="F911" s="22">
        <v>126</v>
      </c>
    </row>
    <row r="912" spans="1:6">
      <c r="A912" s="21">
        <v>37.119999999999997</v>
      </c>
      <c r="B912" s="21">
        <f>$B$3*background!B1159</f>
        <v>55.598679898324022</v>
      </c>
      <c r="C912" s="21">
        <f>$C$3*'1Md (1)'!B1169</f>
        <v>72.191267725373748</v>
      </c>
      <c r="D912" s="21">
        <f>$D$3*'2M1 (1)'!B1069</f>
        <v>0</v>
      </c>
      <c r="E912" s="21">
        <f t="shared" si="14"/>
        <v>127.78994762369777</v>
      </c>
      <c r="F912" s="22">
        <v>138</v>
      </c>
    </row>
    <row r="913" spans="1:6">
      <c r="A913" s="21">
        <v>37.14</v>
      </c>
      <c r="B913" s="21">
        <f>$B$3*background!B1160</f>
        <v>55.598679898324022</v>
      </c>
      <c r="C913" s="21">
        <f>$C$3*'1Md (1)'!B1170</f>
        <v>73.359700764981184</v>
      </c>
      <c r="D913" s="21">
        <f>$D$3*'2M1 (1)'!B1070</f>
        <v>0</v>
      </c>
      <c r="E913" s="21">
        <f t="shared" si="14"/>
        <v>128.95838066330521</v>
      </c>
      <c r="F913" s="22">
        <v>116</v>
      </c>
    </row>
    <row r="914" spans="1:6">
      <c r="A914" s="21">
        <v>37.159999999999997</v>
      </c>
      <c r="B914" s="21">
        <f>$B$3*background!B1161</f>
        <v>55.598679898324022</v>
      </c>
      <c r="C914" s="21">
        <f>$C$3*'1Md (1)'!B1171</f>
        <v>74.598115768295187</v>
      </c>
      <c r="D914" s="21">
        <f>$D$3*'2M1 (1)'!B1071</f>
        <v>0</v>
      </c>
      <c r="E914" s="21">
        <f t="shared" si="14"/>
        <v>130.19679566661921</v>
      </c>
      <c r="F914" s="22">
        <v>114</v>
      </c>
    </row>
    <row r="915" spans="1:6">
      <c r="A915" s="21">
        <v>37.18</v>
      </c>
      <c r="B915" s="21">
        <f>$B$3*background!B1162</f>
        <v>55.598679898324022</v>
      </c>
      <c r="C915" s="21">
        <f>$C$3*'1Md (1)'!B1172</f>
        <v>75.99155410893394</v>
      </c>
      <c r="D915" s="21">
        <f>$D$3*'2M1 (1)'!B1072</f>
        <v>0</v>
      </c>
      <c r="E915" s="21">
        <f t="shared" si="14"/>
        <v>131.59023400725795</v>
      </c>
      <c r="F915" s="22">
        <v>116</v>
      </c>
    </row>
    <row r="916" spans="1:6">
      <c r="A916" s="21">
        <v>37.200000000000003</v>
      </c>
      <c r="B916" s="21">
        <f>$B$3*background!B1163</f>
        <v>55.598679898324022</v>
      </c>
      <c r="C916" s="21">
        <f>$C$3*'1Md (1)'!B1173</f>
        <v>77.570134606720472</v>
      </c>
      <c r="D916" s="21">
        <f>$D$3*'2M1 (1)'!B1073</f>
        <v>0</v>
      </c>
      <c r="E916" s="21">
        <f t="shared" si="14"/>
        <v>133.16881450504451</v>
      </c>
      <c r="F916" s="22">
        <v>121</v>
      </c>
    </row>
    <row r="917" spans="1:6">
      <c r="A917" s="21">
        <v>37.22</v>
      </c>
      <c r="B917" s="21">
        <f>$B$3*background!B1164</f>
        <v>55.598679898324022</v>
      </c>
      <c r="C917" s="21">
        <f>$C$3*'1Md (1)'!B1174</f>
        <v>79.264761145590072</v>
      </c>
      <c r="D917" s="21">
        <f>$D$3*'2M1 (1)'!B1074</f>
        <v>0</v>
      </c>
      <c r="E917" s="21">
        <f t="shared" si="14"/>
        <v>134.86344104391409</v>
      </c>
      <c r="F917" s="22">
        <v>130</v>
      </c>
    </row>
    <row r="918" spans="1:6">
      <c r="A918" s="21">
        <v>37.24</v>
      </c>
      <c r="B918" s="21">
        <f>$B$3*background!B1165</f>
        <v>55.598679898324022</v>
      </c>
      <c r="C918" s="21">
        <f>$C$3*'1Md (1)'!B1175</f>
        <v>81.12947043169595</v>
      </c>
      <c r="D918" s="21">
        <f>$D$3*'2M1 (1)'!B1075</f>
        <v>0</v>
      </c>
      <c r="E918" s="21">
        <f t="shared" si="14"/>
        <v>136.72815033001996</v>
      </c>
      <c r="F918" s="22">
        <v>130</v>
      </c>
    </row>
    <row r="919" spans="1:6">
      <c r="A919" s="21">
        <v>37.26</v>
      </c>
      <c r="B919" s="21">
        <f>$B$3*background!B1166</f>
        <v>55.598679898324022</v>
      </c>
      <c r="C919" s="21">
        <f>$C$3*'1Md (1)'!B1176</f>
        <v>83.715259698272206</v>
      </c>
      <c r="D919" s="21">
        <f>$D$3*'2M1 (1)'!B1076</f>
        <v>0</v>
      </c>
      <c r="E919" s="21">
        <f t="shared" si="14"/>
        <v>139.31393959659624</v>
      </c>
      <c r="F919" s="22">
        <v>142</v>
      </c>
    </row>
    <row r="920" spans="1:6">
      <c r="A920" s="21">
        <v>37.28</v>
      </c>
      <c r="B920" s="21">
        <f>$B$3*background!B1167</f>
        <v>55.598679898324022</v>
      </c>
      <c r="C920" s="21">
        <f>$C$3*'1Md (1)'!B1177</f>
        <v>85.699558416028566</v>
      </c>
      <c r="D920" s="21">
        <f>$D$3*'2M1 (1)'!B1077</f>
        <v>0</v>
      </c>
      <c r="E920" s="21">
        <f t="shared" si="14"/>
        <v>141.2982383143526</v>
      </c>
      <c r="F920" s="22">
        <v>155</v>
      </c>
    </row>
    <row r="921" spans="1:6">
      <c r="A921" s="21">
        <v>37.299999999999997</v>
      </c>
      <c r="B921" s="21">
        <f>$B$3*background!B1168</f>
        <v>55.598679898324022</v>
      </c>
      <c r="C921" s="21">
        <f>$C$3*'1Md (1)'!B1178</f>
        <v>87.821163518272542</v>
      </c>
      <c r="D921" s="21">
        <f>$D$3*'2M1 (1)'!B1078</f>
        <v>0</v>
      </c>
      <c r="E921" s="21">
        <f t="shared" si="14"/>
        <v>143.41984341659656</v>
      </c>
      <c r="F921" s="22">
        <v>136</v>
      </c>
    </row>
    <row r="922" spans="1:6">
      <c r="A922" s="21">
        <v>37.32</v>
      </c>
      <c r="B922" s="21">
        <f>$B$3*background!B1169</f>
        <v>55.598679898324022</v>
      </c>
      <c r="C922" s="21">
        <f>$C$3*'1Md (1)'!B1179</f>
        <v>90.189920112594194</v>
      </c>
      <c r="D922" s="21">
        <f>$D$3*'2M1 (1)'!B1079</f>
        <v>0</v>
      </c>
      <c r="E922" s="21">
        <f t="shared" si="14"/>
        <v>145.78860001091823</v>
      </c>
      <c r="F922" s="22">
        <v>146</v>
      </c>
    </row>
    <row r="923" spans="1:6">
      <c r="A923" s="21">
        <v>37.340000000000003</v>
      </c>
      <c r="B923" s="21">
        <f>$B$3*background!B1170</f>
        <v>55.598679898324022</v>
      </c>
      <c r="C923" s="21">
        <f>$C$3*'1Md (1)'!B1180</f>
        <v>92.310639367196316</v>
      </c>
      <c r="D923" s="21">
        <f>$D$3*'2M1 (1)'!B1080</f>
        <v>0</v>
      </c>
      <c r="E923" s="21">
        <f t="shared" si="14"/>
        <v>147.90931926552034</v>
      </c>
      <c r="F923" s="22">
        <v>143</v>
      </c>
    </row>
    <row r="924" spans="1:6">
      <c r="A924" s="21">
        <v>37.36</v>
      </c>
      <c r="B924" s="21">
        <f>$B$3*background!B1171</f>
        <v>55.598679898324022</v>
      </c>
      <c r="C924" s="21">
        <f>$C$3*'1Md (1)'!B1181</f>
        <v>94.637761122350767</v>
      </c>
      <c r="D924" s="21">
        <f>$D$3*'2M1 (1)'!B1081</f>
        <v>0</v>
      </c>
      <c r="E924" s="21">
        <f t="shared" si="14"/>
        <v>150.23644102067479</v>
      </c>
      <c r="F924" s="22">
        <v>153</v>
      </c>
    </row>
    <row r="925" spans="1:6">
      <c r="A925" s="21">
        <v>37.380000000000003</v>
      </c>
      <c r="B925" s="21">
        <f>$B$3*background!B1172</f>
        <v>55.598679898324022</v>
      </c>
      <c r="C925" s="21">
        <f>$C$3*'1Md (1)'!B1182</f>
        <v>97.135851472383337</v>
      </c>
      <c r="D925" s="21">
        <f>$D$3*'2M1 (1)'!B1082</f>
        <v>0</v>
      </c>
      <c r="E925" s="21">
        <f t="shared" si="14"/>
        <v>152.73453137070737</v>
      </c>
      <c r="F925" s="22">
        <v>146</v>
      </c>
    </row>
    <row r="926" spans="1:6">
      <c r="A926" s="21">
        <v>37.4</v>
      </c>
      <c r="B926" s="21">
        <f>$B$3*background!B1173</f>
        <v>55.598679898324022</v>
      </c>
      <c r="C926" s="21">
        <f>$C$3*'1Md (1)'!B1183</f>
        <v>99.46120153225408</v>
      </c>
      <c r="D926" s="21">
        <f>$D$3*'2M1 (1)'!B1083</f>
        <v>0</v>
      </c>
      <c r="E926" s="21">
        <f t="shared" si="14"/>
        <v>155.05988143057812</v>
      </c>
      <c r="F926" s="22">
        <v>158</v>
      </c>
    </row>
    <row r="927" spans="1:6">
      <c r="A927" s="21">
        <v>37.42</v>
      </c>
      <c r="B927" s="21">
        <f>$B$3*background!B1174</f>
        <v>55.598679898324022</v>
      </c>
      <c r="C927" s="21">
        <f>$C$3*'1Md (1)'!B1184</f>
        <v>101.74580260059946</v>
      </c>
      <c r="D927" s="21">
        <f>$D$3*'2M1 (1)'!B1084</f>
        <v>0</v>
      </c>
      <c r="E927" s="21">
        <f t="shared" si="14"/>
        <v>157.34448249892347</v>
      </c>
      <c r="F927" s="22">
        <v>175</v>
      </c>
    </row>
    <row r="928" spans="1:6">
      <c r="A928" s="21">
        <v>37.44</v>
      </c>
      <c r="B928" s="21">
        <f>$B$3*background!B1175</f>
        <v>55.598679898324022</v>
      </c>
      <c r="C928" s="21">
        <f>$C$3*'1Md (1)'!B1185</f>
        <v>104.0791252892469</v>
      </c>
      <c r="D928" s="21">
        <f>$D$3*'2M1 (1)'!B1085</f>
        <v>0</v>
      </c>
      <c r="E928" s="21">
        <f t="shared" si="14"/>
        <v>159.67780518757093</v>
      </c>
      <c r="F928" s="22">
        <v>163</v>
      </c>
    </row>
    <row r="929" spans="1:6">
      <c r="A929" s="21">
        <v>37.46</v>
      </c>
      <c r="B929" s="21">
        <f>$B$3*background!B1176</f>
        <v>55.598679898324022</v>
      </c>
      <c r="C929" s="21">
        <f>$C$3*'1Md (1)'!B1186</f>
        <v>106.38410085335497</v>
      </c>
      <c r="D929" s="21">
        <f>$D$3*'2M1 (1)'!B1086</f>
        <v>0</v>
      </c>
      <c r="E929" s="21">
        <f t="shared" si="14"/>
        <v>161.982780751679</v>
      </c>
      <c r="F929" s="22">
        <v>172</v>
      </c>
    </row>
    <row r="930" spans="1:6">
      <c r="A930" s="21">
        <v>37.479999999999997</v>
      </c>
      <c r="B930" s="21">
        <f>$B$3*background!B1177</f>
        <v>55.598679898324022</v>
      </c>
      <c r="C930" s="21">
        <f>$C$3*'1Md (1)'!B1187</f>
        <v>108.56682944288697</v>
      </c>
      <c r="D930" s="21">
        <f>$D$3*'2M1 (1)'!B1087</f>
        <v>0</v>
      </c>
      <c r="E930" s="21">
        <f t="shared" si="14"/>
        <v>164.16550934121099</v>
      </c>
      <c r="F930" s="22">
        <v>180</v>
      </c>
    </row>
    <row r="931" spans="1:6">
      <c r="A931" s="21">
        <v>37.5</v>
      </c>
      <c r="B931" s="21">
        <f>$B$3*background!B1178</f>
        <v>55.598679898324022</v>
      </c>
      <c r="C931" s="21">
        <f>$C$3*'1Md (1)'!B1188</f>
        <v>110.63616953426146</v>
      </c>
      <c r="D931" s="21">
        <f>$D$3*'2M1 (1)'!B1088</f>
        <v>0</v>
      </c>
      <c r="E931" s="21">
        <f t="shared" si="14"/>
        <v>166.23484943258546</v>
      </c>
      <c r="F931" s="22">
        <v>182</v>
      </c>
    </row>
    <row r="932" spans="1:6">
      <c r="A932" s="21">
        <v>37.520000000000003</v>
      </c>
      <c r="B932" s="21">
        <f>$B$3*background!B1179</f>
        <v>55.598679898324022</v>
      </c>
      <c r="C932" s="21">
        <f>$C$3*'1Md (1)'!B1189</f>
        <v>112.59477867040401</v>
      </c>
      <c r="D932" s="21">
        <f>$D$3*'2M1 (1)'!B1089</f>
        <v>0</v>
      </c>
      <c r="E932" s="21">
        <f t="shared" si="14"/>
        <v>168.19345856872803</v>
      </c>
      <c r="F932" s="22">
        <v>169</v>
      </c>
    </row>
    <row r="933" spans="1:6">
      <c r="A933" s="21">
        <v>37.54</v>
      </c>
      <c r="B933" s="21">
        <f>$B$3*background!B1180</f>
        <v>55.598679898324022</v>
      </c>
      <c r="C933" s="21">
        <f>$C$3*'1Md (1)'!B1190</f>
        <v>114.41873896498454</v>
      </c>
      <c r="D933" s="21">
        <f>$D$3*'2M1 (1)'!B1090</f>
        <v>0</v>
      </c>
      <c r="E933" s="21">
        <f t="shared" si="14"/>
        <v>170.01741886330856</v>
      </c>
      <c r="F933" s="22">
        <v>171</v>
      </c>
    </row>
    <row r="934" spans="1:6">
      <c r="A934" s="21">
        <v>37.56</v>
      </c>
      <c r="B934" s="21">
        <f>$B$3*background!B1181</f>
        <v>55.598679898324022</v>
      </c>
      <c r="C934" s="21">
        <f>$C$3*'1Md (1)'!B1191</f>
        <v>116.05667125477538</v>
      </c>
      <c r="D934" s="21">
        <f>$D$3*'2M1 (1)'!B1091</f>
        <v>0</v>
      </c>
      <c r="E934" s="21">
        <f t="shared" si="14"/>
        <v>171.65535115309939</v>
      </c>
      <c r="F934" s="22">
        <v>195</v>
      </c>
    </row>
    <row r="935" spans="1:6">
      <c r="A935" s="21">
        <v>37.58</v>
      </c>
      <c r="B935" s="21">
        <f>$B$3*background!B1182</f>
        <v>55.598679898324022</v>
      </c>
      <c r="C935" s="21">
        <f>$C$3*'1Md (1)'!B1192</f>
        <v>117.45099544305599</v>
      </c>
      <c r="D935" s="21">
        <f>$D$3*'2M1 (1)'!B1092</f>
        <v>0</v>
      </c>
      <c r="E935" s="21">
        <f t="shared" si="14"/>
        <v>173.04967534138001</v>
      </c>
      <c r="F935" s="22">
        <v>181</v>
      </c>
    </row>
    <row r="936" spans="1:6">
      <c r="A936" s="21">
        <v>37.6</v>
      </c>
      <c r="B936" s="21">
        <f>$B$3*background!B1183</f>
        <v>55.598679898324022</v>
      </c>
      <c r="C936" s="21">
        <f>$C$3*'1Md (1)'!B1193</f>
        <v>118.70801324684895</v>
      </c>
      <c r="D936" s="21">
        <f>$D$3*'2M1 (1)'!B1093</f>
        <v>0</v>
      </c>
      <c r="E936" s="21">
        <f t="shared" si="14"/>
        <v>174.30669314517297</v>
      </c>
      <c r="F936" s="22">
        <v>187</v>
      </c>
    </row>
    <row r="937" spans="1:6">
      <c r="A937" s="21">
        <v>37.619999999999997</v>
      </c>
      <c r="B937" s="21">
        <f>$B$3*background!B1184</f>
        <v>55.598679898324022</v>
      </c>
      <c r="C937" s="21">
        <f>$C$3*'1Md (1)'!B1194</f>
        <v>119.75242761659662</v>
      </c>
      <c r="D937" s="21">
        <f>$D$3*'2M1 (1)'!B1094</f>
        <v>0</v>
      </c>
      <c r="E937" s="21">
        <f t="shared" si="14"/>
        <v>175.35110751492064</v>
      </c>
      <c r="F937" s="22">
        <v>170</v>
      </c>
    </row>
    <row r="938" spans="1:6">
      <c r="A938" s="21">
        <v>37.64</v>
      </c>
      <c r="B938" s="21">
        <f>$B$3*background!B1185</f>
        <v>55.598679898324022</v>
      </c>
      <c r="C938" s="21">
        <f>$C$3*'1Md (1)'!B1195</f>
        <v>120.55234803719215</v>
      </c>
      <c r="D938" s="21">
        <f>$D$3*'2M1 (1)'!B1095</f>
        <v>0</v>
      </c>
      <c r="E938" s="21">
        <f t="shared" si="14"/>
        <v>176.15102793551617</v>
      </c>
      <c r="F938" s="22">
        <v>176</v>
      </c>
    </row>
    <row r="939" spans="1:6">
      <c r="A939" s="21">
        <v>37.659999999999997</v>
      </c>
      <c r="B939" s="21">
        <f>$B$3*background!B1186</f>
        <v>55.598679898324022</v>
      </c>
      <c r="C939" s="21">
        <f>$C$3*'1Md (1)'!B1196</f>
        <v>121.03956424021268</v>
      </c>
      <c r="D939" s="21">
        <f>$D$3*'2M1 (1)'!B1096</f>
        <v>0</v>
      </c>
      <c r="E939" s="21">
        <f t="shared" si="14"/>
        <v>176.63824413853672</v>
      </c>
      <c r="F939" s="22">
        <v>175</v>
      </c>
    </row>
    <row r="940" spans="1:6">
      <c r="A940" s="21">
        <v>37.68</v>
      </c>
      <c r="B940" s="21">
        <f>$B$3*background!B1187</f>
        <v>55.598679898324022</v>
      </c>
      <c r="C940" s="21">
        <f>$C$3*'1Md (1)'!B1197</f>
        <v>121.36909956298292</v>
      </c>
      <c r="D940" s="21">
        <f>$D$3*'2M1 (1)'!B1097</f>
        <v>0</v>
      </c>
      <c r="E940" s="21">
        <f t="shared" si="14"/>
        <v>176.96777946130695</v>
      </c>
      <c r="F940" s="22">
        <v>166</v>
      </c>
    </row>
    <row r="941" spans="1:6">
      <c r="A941" s="21">
        <v>37.700000000000003</v>
      </c>
      <c r="B941" s="21">
        <f>$B$3*background!B1188</f>
        <v>55.598679898324022</v>
      </c>
      <c r="C941" s="21">
        <f>$C$3*'1Md (1)'!B1198</f>
        <v>121.41693533564313</v>
      </c>
      <c r="D941" s="21">
        <f>$D$3*'2M1 (1)'!B1098</f>
        <v>0</v>
      </c>
      <c r="E941" s="21">
        <f t="shared" si="14"/>
        <v>177.01561523396714</v>
      </c>
      <c r="F941" s="22">
        <v>160</v>
      </c>
    </row>
    <row r="942" spans="1:6">
      <c r="A942" s="21">
        <v>37.72</v>
      </c>
      <c r="B942" s="21">
        <f>$B$3*background!B1189</f>
        <v>55.598679898324022</v>
      </c>
      <c r="C942" s="21">
        <f>$C$3*'1Md (1)'!B1199</f>
        <v>121.06791136475208</v>
      </c>
      <c r="D942" s="21">
        <f>$D$3*'2M1 (1)'!B1099</f>
        <v>0</v>
      </c>
      <c r="E942" s="21">
        <f t="shared" si="14"/>
        <v>176.6665912630761</v>
      </c>
      <c r="F942" s="22">
        <v>166</v>
      </c>
    </row>
    <row r="943" spans="1:6">
      <c r="A943" s="21">
        <v>37.74</v>
      </c>
      <c r="B943" s="21">
        <f>$B$3*background!B1190</f>
        <v>55.598679898324022</v>
      </c>
      <c r="C943" s="21">
        <f>$C$3*'1Md (1)'!B1200</f>
        <v>120.6745950117682</v>
      </c>
      <c r="D943" s="21">
        <f>$D$3*'2M1 (1)'!B1100</f>
        <v>0</v>
      </c>
      <c r="E943" s="21">
        <f t="shared" si="14"/>
        <v>176.27327491009223</v>
      </c>
      <c r="F943" s="22">
        <v>165</v>
      </c>
    </row>
    <row r="944" spans="1:6">
      <c r="A944" s="21">
        <v>37.76</v>
      </c>
      <c r="B944" s="21">
        <f>$B$3*background!B1191</f>
        <v>55.598679898324022</v>
      </c>
      <c r="C944" s="21">
        <f>$C$3*'1Md (1)'!B1201</f>
        <v>119.91453773505617</v>
      </c>
      <c r="D944" s="21">
        <f>$D$3*'2M1 (1)'!B1101</f>
        <v>0</v>
      </c>
      <c r="E944" s="21">
        <f t="shared" si="14"/>
        <v>175.51321763338018</v>
      </c>
      <c r="F944" s="22">
        <v>172</v>
      </c>
    </row>
    <row r="945" spans="1:6">
      <c r="A945" s="21">
        <v>37.78</v>
      </c>
      <c r="B945" s="21">
        <f>$B$3*background!B1192</f>
        <v>55.598679898324022</v>
      </c>
      <c r="C945" s="21">
        <f>$C$3*'1Md (1)'!B1202</f>
        <v>118.80988572566234</v>
      </c>
      <c r="D945" s="21">
        <f>$D$3*'2M1 (1)'!B1102</f>
        <v>0</v>
      </c>
      <c r="E945" s="21">
        <f t="shared" ref="E945:E1008" si="15">B945+C945+D945</f>
        <v>174.40856562398636</v>
      </c>
      <c r="F945" s="22">
        <v>160</v>
      </c>
    </row>
    <row r="946" spans="1:6">
      <c r="A946" s="21">
        <v>37.799999999999997</v>
      </c>
      <c r="B946" s="21">
        <f>$B$3*background!B1193</f>
        <v>55.598679898324022</v>
      </c>
      <c r="C946" s="21">
        <f>$C$3*'1Md (1)'!B1203</f>
        <v>117.62727912378521</v>
      </c>
      <c r="D946" s="21">
        <f>$D$3*'2M1 (1)'!B1103</f>
        <v>0</v>
      </c>
      <c r="E946" s="21">
        <f t="shared" si="15"/>
        <v>173.22595902210924</v>
      </c>
      <c r="F946" s="22">
        <v>167</v>
      </c>
    </row>
    <row r="947" spans="1:6">
      <c r="A947" s="21">
        <v>37.82</v>
      </c>
      <c r="B947" s="21">
        <f>$B$3*background!B1194</f>
        <v>55.598679898324022</v>
      </c>
      <c r="C947" s="21">
        <f>$C$3*'1Md (1)'!B1204</f>
        <v>116.25510112655101</v>
      </c>
      <c r="D947" s="21">
        <f>$D$3*'2M1 (1)'!B1104</f>
        <v>0</v>
      </c>
      <c r="E947" s="21">
        <f t="shared" si="15"/>
        <v>171.85378102487505</v>
      </c>
      <c r="F947" s="22">
        <v>164</v>
      </c>
    </row>
    <row r="948" spans="1:6">
      <c r="A948" s="21">
        <v>37.840000000000003</v>
      </c>
      <c r="B948" s="21">
        <f>$B$3*background!B1195</f>
        <v>55.598679898324022</v>
      </c>
      <c r="C948" s="21">
        <f>$C$3*'1Md (1)'!B1205</f>
        <v>114.40899464092411</v>
      </c>
      <c r="D948" s="21">
        <f>$D$3*'2M1 (1)'!B1105</f>
        <v>0</v>
      </c>
      <c r="E948" s="21">
        <f t="shared" si="15"/>
        <v>170.00767453924811</v>
      </c>
      <c r="F948" s="22">
        <v>146</v>
      </c>
    </row>
    <row r="949" spans="1:6">
      <c r="A949" s="21">
        <v>37.86</v>
      </c>
      <c r="B949" s="21">
        <f>$B$3*background!B1196</f>
        <v>55.598679898324022</v>
      </c>
      <c r="C949" s="21">
        <f>$C$3*'1Md (1)'!B1206</f>
        <v>112.56200230765535</v>
      </c>
      <c r="D949" s="21">
        <f>$D$3*'2M1 (1)'!B1106</f>
        <v>0</v>
      </c>
      <c r="E949" s="21">
        <f t="shared" si="15"/>
        <v>168.16068220597936</v>
      </c>
      <c r="F949" s="22">
        <v>151</v>
      </c>
    </row>
    <row r="950" spans="1:6">
      <c r="A950" s="21">
        <v>37.880000000000003</v>
      </c>
      <c r="B950" s="21">
        <f>$B$3*background!B1197</f>
        <v>55.598679898324022</v>
      </c>
      <c r="C950" s="21">
        <f>$C$3*'1Md (1)'!B1207</f>
        <v>110.51126501675982</v>
      </c>
      <c r="D950" s="21">
        <f>$D$3*'2M1 (1)'!B1107</f>
        <v>0</v>
      </c>
      <c r="E950" s="21">
        <f t="shared" si="15"/>
        <v>166.10994491508384</v>
      </c>
      <c r="F950" s="22">
        <v>149</v>
      </c>
    </row>
    <row r="951" spans="1:6">
      <c r="A951" s="21">
        <v>37.9</v>
      </c>
      <c r="B951" s="21">
        <f>$B$3*background!B1198</f>
        <v>55.598679898324022</v>
      </c>
      <c r="C951" s="21">
        <f>$C$3*'1Md (1)'!B1208</f>
        <v>108.38345898102287</v>
      </c>
      <c r="D951" s="21">
        <f>$D$3*'2M1 (1)'!B1108</f>
        <v>0</v>
      </c>
      <c r="E951" s="21">
        <f t="shared" si="15"/>
        <v>163.98213887934691</v>
      </c>
      <c r="F951" s="22">
        <v>142</v>
      </c>
    </row>
    <row r="952" spans="1:6">
      <c r="A952" s="21">
        <v>37.92</v>
      </c>
      <c r="B952" s="21">
        <f>$B$3*background!B1199</f>
        <v>55.598679898324022</v>
      </c>
      <c r="C952" s="21">
        <f>$C$3*'1Md (1)'!B1209</f>
        <v>105.86676583051134</v>
      </c>
      <c r="D952" s="21">
        <f>$D$3*'2M1 (1)'!B1109</f>
        <v>0</v>
      </c>
      <c r="E952" s="21">
        <f t="shared" si="15"/>
        <v>161.46544572883536</v>
      </c>
      <c r="F952" s="22">
        <v>134</v>
      </c>
    </row>
    <row r="953" spans="1:6">
      <c r="A953" s="21">
        <v>37.94</v>
      </c>
      <c r="B953" s="21">
        <f>$B$3*background!B1200</f>
        <v>55.598679898324022</v>
      </c>
      <c r="C953" s="21">
        <f>$C$3*'1Md (1)'!B1210</f>
        <v>103.36778963283692</v>
      </c>
      <c r="D953" s="21">
        <f>$D$3*'2M1 (1)'!B1110</f>
        <v>0</v>
      </c>
      <c r="E953" s="21">
        <f t="shared" si="15"/>
        <v>158.96646953116095</v>
      </c>
      <c r="F953" s="22">
        <v>133</v>
      </c>
    </row>
    <row r="954" spans="1:6">
      <c r="A954" s="21">
        <v>37.96</v>
      </c>
      <c r="B954" s="21">
        <f>$B$3*background!B1201</f>
        <v>55.598679898324022</v>
      </c>
      <c r="C954" s="21">
        <f>$C$3*'1Md (1)'!B1211</f>
        <v>100.85021063468353</v>
      </c>
      <c r="D954" s="21">
        <f>$D$3*'2M1 (1)'!B1111</f>
        <v>0</v>
      </c>
      <c r="E954" s="21">
        <f t="shared" si="15"/>
        <v>156.44889053300756</v>
      </c>
      <c r="F954" s="22">
        <v>128</v>
      </c>
    </row>
    <row r="955" spans="1:6">
      <c r="A955" s="21">
        <v>37.979999999999997</v>
      </c>
      <c r="B955" s="21">
        <f>$B$3*background!B1202</f>
        <v>55.598679898324022</v>
      </c>
      <c r="C955" s="21">
        <f>$C$3*'1Md (1)'!B1212</f>
        <v>98.011954790178436</v>
      </c>
      <c r="D955" s="21">
        <f>$D$3*'2M1 (1)'!B1112</f>
        <v>0</v>
      </c>
      <c r="E955" s="21">
        <f t="shared" si="15"/>
        <v>153.61063468850244</v>
      </c>
      <c r="F955" s="22">
        <v>139</v>
      </c>
    </row>
    <row r="956" spans="1:6">
      <c r="A956" s="21">
        <v>38</v>
      </c>
      <c r="B956" s="21">
        <f>$B$3*background!B1203</f>
        <v>55.598679898324022</v>
      </c>
      <c r="C956" s="21">
        <f>$C$3*'1Md (1)'!B1213</f>
        <v>95.226849804184695</v>
      </c>
      <c r="D956" s="21">
        <f>$D$3*'2M1 (1)'!B1113</f>
        <v>0</v>
      </c>
      <c r="E956" s="21">
        <f t="shared" si="15"/>
        <v>150.82552970250873</v>
      </c>
      <c r="F956" s="22">
        <v>120</v>
      </c>
    </row>
    <row r="957" spans="1:6">
      <c r="A957" s="21">
        <v>38.020000000000003</v>
      </c>
      <c r="B957" s="21">
        <f>$B$3*background!B1204</f>
        <v>55.598679898324022</v>
      </c>
      <c r="C957" s="21">
        <f>$C$3*'1Md (1)'!B1214</f>
        <v>92.371762854484359</v>
      </c>
      <c r="D957" s="21">
        <f>$D$3*'2M1 (1)'!B1114</f>
        <v>0</v>
      </c>
      <c r="E957" s="21">
        <f t="shared" si="15"/>
        <v>147.97044275280837</v>
      </c>
      <c r="F957" s="22">
        <v>120</v>
      </c>
    </row>
    <row r="958" spans="1:6">
      <c r="A958" s="21">
        <v>38.04</v>
      </c>
      <c r="B958" s="21">
        <f>$B$3*background!B1205</f>
        <v>55.598679898324022</v>
      </c>
      <c r="C958" s="21">
        <f>$C$3*'1Md (1)'!B1215</f>
        <v>89.499844799588757</v>
      </c>
      <c r="D958" s="21">
        <f>$D$3*'2M1 (1)'!B1115</f>
        <v>0</v>
      </c>
      <c r="E958" s="21">
        <f t="shared" si="15"/>
        <v>145.09852469791278</v>
      </c>
      <c r="F958" s="22">
        <v>122</v>
      </c>
    </row>
    <row r="959" spans="1:6">
      <c r="A959" s="21">
        <v>38.06</v>
      </c>
      <c r="B959" s="21">
        <f>$B$3*background!B1206</f>
        <v>55.598679898324022</v>
      </c>
      <c r="C959" s="21">
        <f>$C$3*'1Md (1)'!B1216</f>
        <v>86.625269201767594</v>
      </c>
      <c r="D959" s="21">
        <f>$D$3*'2M1 (1)'!B1116</f>
        <v>0</v>
      </c>
      <c r="E959" s="21">
        <f t="shared" si="15"/>
        <v>142.2239491000916</v>
      </c>
      <c r="F959" s="22">
        <v>110</v>
      </c>
    </row>
    <row r="960" spans="1:6">
      <c r="A960" s="21">
        <v>38.08</v>
      </c>
      <c r="B960" s="21">
        <f>$B$3*background!B1207</f>
        <v>55.598679898324022</v>
      </c>
      <c r="C960" s="21">
        <f>$C$3*'1Md (1)'!B1217</f>
        <v>83.713488002988498</v>
      </c>
      <c r="D960" s="21">
        <f>$D$3*'2M1 (1)'!B1117</f>
        <v>0</v>
      </c>
      <c r="E960" s="21">
        <f t="shared" si="15"/>
        <v>139.31216790131253</v>
      </c>
      <c r="F960" s="22">
        <v>115</v>
      </c>
    </row>
    <row r="961" spans="1:6">
      <c r="A961" s="21">
        <v>38.1</v>
      </c>
      <c r="B961" s="21">
        <f>$B$3*background!B1208</f>
        <v>55.598679898324022</v>
      </c>
      <c r="C961" s="21">
        <f>$C$3*'1Md (1)'!B1218</f>
        <v>80.818537909404654</v>
      </c>
      <c r="D961" s="21">
        <f>$D$3*'2M1 (1)'!B1118</f>
        <v>0</v>
      </c>
      <c r="E961" s="21">
        <f t="shared" si="15"/>
        <v>136.41721780772866</v>
      </c>
      <c r="F961" s="22">
        <v>110</v>
      </c>
    </row>
    <row r="962" spans="1:6">
      <c r="A962" s="21">
        <v>38.119999999999997</v>
      </c>
      <c r="B962" s="21">
        <f>$B$3*background!B1209</f>
        <v>55.598679898324022</v>
      </c>
      <c r="C962" s="21">
        <f>$C$3*'1Md (1)'!B1219</f>
        <v>77.974966979048432</v>
      </c>
      <c r="D962" s="21">
        <f>$D$3*'2M1 (1)'!B1119</f>
        <v>0</v>
      </c>
      <c r="E962" s="21">
        <f t="shared" si="15"/>
        <v>133.57364687737245</v>
      </c>
      <c r="F962" s="22">
        <v>107</v>
      </c>
    </row>
    <row r="963" spans="1:6">
      <c r="A963" s="21">
        <v>38.14</v>
      </c>
      <c r="B963" s="21">
        <f>$B$3*background!B1210</f>
        <v>55.598679898324022</v>
      </c>
      <c r="C963" s="21">
        <f>$C$3*'1Md (1)'!B1220</f>
        <v>75.167715802008289</v>
      </c>
      <c r="D963" s="21">
        <f>$D$3*'2M1 (1)'!B1120</f>
        <v>0</v>
      </c>
      <c r="E963" s="21">
        <f t="shared" si="15"/>
        <v>130.76639570033231</v>
      </c>
      <c r="F963" s="22">
        <v>114</v>
      </c>
    </row>
    <row r="964" spans="1:6">
      <c r="A964" s="21">
        <v>38.159999999999997</v>
      </c>
      <c r="B964" s="21">
        <f>$B$3*background!B1211</f>
        <v>55.598679898324022</v>
      </c>
      <c r="C964" s="21">
        <f>$C$3*'1Md (1)'!B1221</f>
        <v>72.391469292433101</v>
      </c>
      <c r="D964" s="21">
        <f>$D$3*'2M1 (1)'!B1121</f>
        <v>0</v>
      </c>
      <c r="E964" s="21">
        <f t="shared" si="15"/>
        <v>127.99014919075712</v>
      </c>
      <c r="F964" s="22">
        <v>108</v>
      </c>
    </row>
    <row r="965" spans="1:6">
      <c r="A965" s="21">
        <v>38.18</v>
      </c>
      <c r="B965" s="21">
        <f>$B$3*background!B1212</f>
        <v>55.598679898324022</v>
      </c>
      <c r="C965" s="21">
        <f>$C$3*'1Md (1)'!B1222</f>
        <v>69.671917031936658</v>
      </c>
      <c r="D965" s="21">
        <f>$D$3*'2M1 (1)'!B1122</f>
        <v>0</v>
      </c>
      <c r="E965" s="21">
        <f t="shared" si="15"/>
        <v>125.27059693026068</v>
      </c>
      <c r="F965" s="22">
        <v>98</v>
      </c>
    </row>
    <row r="966" spans="1:6">
      <c r="A966" s="21">
        <v>38.200000000000003</v>
      </c>
      <c r="B966" s="21">
        <f>$B$3*background!B1213</f>
        <v>55.598679898324022</v>
      </c>
      <c r="C966" s="21">
        <f>$C$3*'1Md (1)'!B1223</f>
        <v>67.025004278072359</v>
      </c>
      <c r="D966" s="21">
        <f>$D$3*'2M1 (1)'!B1123</f>
        <v>0</v>
      </c>
      <c r="E966" s="21">
        <f t="shared" si="15"/>
        <v>122.62368417639638</v>
      </c>
      <c r="F966" s="22">
        <v>97</v>
      </c>
    </row>
    <row r="967" spans="1:6">
      <c r="A967" s="21">
        <v>38.22</v>
      </c>
      <c r="B967" s="21">
        <f>$B$3*background!B1214</f>
        <v>55.598679898324022</v>
      </c>
      <c r="C967" s="21">
        <f>$C$3*'1Md (1)'!B1224</f>
        <v>64.452502726123925</v>
      </c>
      <c r="D967" s="21">
        <f>$D$3*'2M1 (1)'!B1124</f>
        <v>0</v>
      </c>
      <c r="E967" s="21">
        <f t="shared" si="15"/>
        <v>120.05118262444795</v>
      </c>
      <c r="F967" s="22">
        <v>92</v>
      </c>
    </row>
    <row r="968" spans="1:6">
      <c r="A968" s="21">
        <v>38.24</v>
      </c>
      <c r="B968" s="21">
        <f>$B$3*background!B1215</f>
        <v>55.598679898324022</v>
      </c>
      <c r="C968" s="21">
        <f>$C$3*'1Md (1)'!B1225</f>
        <v>61.948211442598364</v>
      </c>
      <c r="D968" s="21">
        <f>$D$3*'2M1 (1)'!B1125</f>
        <v>0</v>
      </c>
      <c r="E968" s="21">
        <f t="shared" si="15"/>
        <v>117.54689134092239</v>
      </c>
      <c r="F968" s="22">
        <v>88</v>
      </c>
    </row>
    <row r="969" spans="1:6">
      <c r="A969" s="21">
        <v>38.26</v>
      </c>
      <c r="B969" s="21">
        <f>$B$3*background!B1216</f>
        <v>55.598679898324022</v>
      </c>
      <c r="C969" s="21">
        <f>$C$3*'1Md (1)'!B1226</f>
        <v>59.412029643966015</v>
      </c>
      <c r="D969" s="21">
        <f>$D$3*'2M1 (1)'!B1126</f>
        <v>0</v>
      </c>
      <c r="E969" s="21">
        <f t="shared" si="15"/>
        <v>115.01070954229004</v>
      </c>
      <c r="F969" s="22">
        <v>75</v>
      </c>
    </row>
    <row r="970" spans="1:6">
      <c r="A970" s="21">
        <v>38.28</v>
      </c>
      <c r="B970" s="21">
        <f>$B$3*background!B1217</f>
        <v>55.598679898324022</v>
      </c>
      <c r="C970" s="21">
        <f>$C$3*'1Md (1)'!B1227</f>
        <v>57.194752996401647</v>
      </c>
      <c r="D970" s="21">
        <f>$D$3*'2M1 (1)'!B1127</f>
        <v>0</v>
      </c>
      <c r="E970" s="21">
        <f t="shared" si="15"/>
        <v>112.79343289472567</v>
      </c>
      <c r="F970" s="22">
        <v>84</v>
      </c>
    </row>
    <row r="971" spans="1:6">
      <c r="A971" s="21">
        <v>38.299999999999997</v>
      </c>
      <c r="B971" s="21">
        <f>$B$3*background!B1218</f>
        <v>55.598679898324022</v>
      </c>
      <c r="C971" s="21">
        <f>$C$3*'1Md (1)'!B1228</f>
        <v>54.940270747879353</v>
      </c>
      <c r="D971" s="21">
        <f>$D$3*'2M1 (1)'!B1128</f>
        <v>0</v>
      </c>
      <c r="E971" s="21">
        <f t="shared" si="15"/>
        <v>110.53895064620338</v>
      </c>
      <c r="F971" s="22">
        <v>74</v>
      </c>
    </row>
    <row r="972" spans="1:6">
      <c r="A972" s="21">
        <v>38.32</v>
      </c>
      <c r="B972" s="21">
        <f>$B$3*background!B1219</f>
        <v>55.598679898324022</v>
      </c>
      <c r="C972" s="21">
        <f>$C$3*'1Md (1)'!B1229</f>
        <v>52.769944025333324</v>
      </c>
      <c r="D972" s="21">
        <f>$D$3*'2M1 (1)'!B1129</f>
        <v>0</v>
      </c>
      <c r="E972" s="21">
        <f t="shared" si="15"/>
        <v>108.36862392365734</v>
      </c>
      <c r="F972" s="22">
        <v>79</v>
      </c>
    </row>
    <row r="973" spans="1:6">
      <c r="A973" s="21">
        <v>38.340000000000003</v>
      </c>
      <c r="B973" s="21">
        <f>$B$3*background!B1220</f>
        <v>55.598679898324022</v>
      </c>
      <c r="C973" s="21">
        <f>$C$3*'1Md (1)'!B1230</f>
        <v>50.69440300046584</v>
      </c>
      <c r="D973" s="21">
        <f>$D$3*'2M1 (1)'!B1130</f>
        <v>0</v>
      </c>
      <c r="E973" s="21">
        <f t="shared" si="15"/>
        <v>106.29308289878986</v>
      </c>
      <c r="F973" s="22">
        <v>85</v>
      </c>
    </row>
    <row r="974" spans="1:6">
      <c r="A974" s="21">
        <v>38.36</v>
      </c>
      <c r="B974" s="21">
        <f>$B$3*background!B1221</f>
        <v>55.598679898324022</v>
      </c>
      <c r="C974" s="21">
        <f>$C$3*'1Md (1)'!B1231</f>
        <v>48.694159025156083</v>
      </c>
      <c r="D974" s="21">
        <f>$D$3*'2M1 (1)'!B1131</f>
        <v>0</v>
      </c>
      <c r="E974" s="21">
        <f t="shared" si="15"/>
        <v>104.2928389234801</v>
      </c>
      <c r="F974" s="22">
        <v>86</v>
      </c>
    </row>
    <row r="975" spans="1:6">
      <c r="A975" s="21">
        <v>38.380000000000003</v>
      </c>
      <c r="B975" s="21">
        <f>$B$3*background!B1222</f>
        <v>55.598679898324022</v>
      </c>
      <c r="C975" s="21">
        <f>$C$3*'1Md (1)'!B1232</f>
        <v>46.782499814031866</v>
      </c>
      <c r="D975" s="21">
        <f>$D$3*'2M1 (1)'!B1132</f>
        <v>0</v>
      </c>
      <c r="E975" s="21">
        <f t="shared" si="15"/>
        <v>102.38117971235589</v>
      </c>
      <c r="F975" s="22">
        <v>79</v>
      </c>
    </row>
    <row r="976" spans="1:6">
      <c r="A976" s="21">
        <v>38.4</v>
      </c>
      <c r="B976" s="21">
        <f>$B$3*background!B1223</f>
        <v>55.598679898324022</v>
      </c>
      <c r="C976" s="21">
        <f>$C$3*'1Md (1)'!B1233</f>
        <v>44.951452738316505</v>
      </c>
      <c r="D976" s="21">
        <f>$D$3*'2M1 (1)'!B1133</f>
        <v>0</v>
      </c>
      <c r="E976" s="21">
        <f t="shared" si="15"/>
        <v>100.55013263664053</v>
      </c>
      <c r="F976" s="22">
        <v>77</v>
      </c>
    </row>
    <row r="977" spans="1:6">
      <c r="A977" s="21">
        <v>38.42</v>
      </c>
      <c r="B977" s="21">
        <f>$B$3*background!B1224</f>
        <v>55.598679898324022</v>
      </c>
      <c r="C977" s="21">
        <f>$C$3*'1Md (1)'!B1234</f>
        <v>43.091172690419917</v>
      </c>
      <c r="D977" s="21">
        <f>$D$3*'2M1 (1)'!B1134</f>
        <v>0</v>
      </c>
      <c r="E977" s="21">
        <f t="shared" si="15"/>
        <v>98.689852588743946</v>
      </c>
      <c r="F977" s="22">
        <v>69</v>
      </c>
    </row>
    <row r="978" spans="1:6">
      <c r="A978" s="21">
        <v>38.44</v>
      </c>
      <c r="B978" s="21">
        <f>$B$3*background!B1225</f>
        <v>55.598679898324022</v>
      </c>
      <c r="C978" s="21">
        <f>$C$3*'1Md (1)'!B1235</f>
        <v>41.533852536037912</v>
      </c>
      <c r="D978" s="21">
        <f>$D$3*'2M1 (1)'!B1135</f>
        <v>0</v>
      </c>
      <c r="E978" s="21">
        <f t="shared" si="15"/>
        <v>97.132532434361934</v>
      </c>
      <c r="F978" s="22">
        <v>81</v>
      </c>
    </row>
    <row r="979" spans="1:6">
      <c r="A979" s="21">
        <v>38.46</v>
      </c>
      <c r="B979" s="21">
        <f>$B$3*background!B1226</f>
        <v>55.598679898324022</v>
      </c>
      <c r="C979" s="21">
        <f>$C$3*'1Md (1)'!B1236</f>
        <v>39.941984323623544</v>
      </c>
      <c r="D979" s="21">
        <f>$D$3*'2M1 (1)'!B1136</f>
        <v>0</v>
      </c>
      <c r="E979" s="21">
        <f t="shared" si="15"/>
        <v>95.540664221947566</v>
      </c>
      <c r="F979" s="22">
        <v>73</v>
      </c>
    </row>
    <row r="980" spans="1:6">
      <c r="A980" s="21">
        <v>38.479999999999997</v>
      </c>
      <c r="B980" s="21">
        <f>$B$3*background!B1227</f>
        <v>55.598679898324022</v>
      </c>
      <c r="C980" s="21">
        <f>$C$3*'1Md (1)'!B1237</f>
        <v>38.280134147502586</v>
      </c>
      <c r="D980" s="21">
        <f>$D$3*'2M1 (1)'!B1137</f>
        <v>0</v>
      </c>
      <c r="E980" s="21">
        <f t="shared" si="15"/>
        <v>93.878814045826601</v>
      </c>
      <c r="F980" s="22">
        <v>69</v>
      </c>
    </row>
    <row r="981" spans="1:6">
      <c r="A981" s="21">
        <v>38.5</v>
      </c>
      <c r="B981" s="21">
        <f>$B$3*background!B1228</f>
        <v>55.598679898324022</v>
      </c>
      <c r="C981" s="21">
        <f>$C$3*'1Md (1)'!B1238</f>
        <v>36.854805291757053</v>
      </c>
      <c r="D981" s="21">
        <f>$D$3*'2M1 (1)'!B1138</f>
        <v>0</v>
      </c>
      <c r="E981" s="21">
        <f t="shared" si="15"/>
        <v>92.453485190081068</v>
      </c>
      <c r="F981" s="22">
        <v>75</v>
      </c>
    </row>
    <row r="982" spans="1:6">
      <c r="A982" s="21">
        <v>38.520000000000003</v>
      </c>
      <c r="B982" s="21">
        <f>$B$3*background!B1229</f>
        <v>55.598679898324022</v>
      </c>
      <c r="C982" s="21">
        <f>$C$3*'1Md (1)'!B1239</f>
        <v>35.578298839843249</v>
      </c>
      <c r="D982" s="21">
        <f>$D$3*'2M1 (1)'!B1139</f>
        <v>0</v>
      </c>
      <c r="E982" s="21">
        <f t="shared" si="15"/>
        <v>91.176978738167264</v>
      </c>
      <c r="F982" s="22">
        <v>82</v>
      </c>
    </row>
    <row r="983" spans="1:6">
      <c r="A983" s="21">
        <v>38.54</v>
      </c>
      <c r="B983" s="21">
        <f>$B$3*background!B1230</f>
        <v>55.598679898324022</v>
      </c>
      <c r="C983" s="21">
        <f>$C$3*'1Md (1)'!B1240</f>
        <v>34.265472634613367</v>
      </c>
      <c r="D983" s="21">
        <f>$D$3*'2M1 (1)'!B1140</f>
        <v>0</v>
      </c>
      <c r="E983" s="21">
        <f t="shared" si="15"/>
        <v>89.864152532937396</v>
      </c>
      <c r="F983" s="22">
        <v>63</v>
      </c>
    </row>
    <row r="984" spans="1:6">
      <c r="A984" s="21">
        <v>38.56</v>
      </c>
      <c r="B984" s="21">
        <f>$B$3*background!B1231</f>
        <v>55.598679898324022</v>
      </c>
      <c r="C984" s="21">
        <f>$C$3*'1Md (1)'!B1241</f>
        <v>32.834828693016703</v>
      </c>
      <c r="D984" s="21">
        <f>$D$3*'2M1 (1)'!B1141</f>
        <v>0</v>
      </c>
      <c r="E984" s="21">
        <f t="shared" si="15"/>
        <v>88.433508591340726</v>
      </c>
      <c r="F984" s="22">
        <v>68</v>
      </c>
    </row>
    <row r="985" spans="1:6">
      <c r="A985" s="21">
        <v>38.58</v>
      </c>
      <c r="B985" s="21">
        <f>$B$3*background!B1232</f>
        <v>55.598679898324022</v>
      </c>
      <c r="C985" s="21">
        <f>$C$3*'1Md (1)'!B1242</f>
        <v>31.666395653409275</v>
      </c>
      <c r="D985" s="21">
        <f>$D$3*'2M1 (1)'!B1142</f>
        <v>0</v>
      </c>
      <c r="E985" s="21">
        <f t="shared" si="15"/>
        <v>87.265075551733304</v>
      </c>
      <c r="F985" s="22">
        <v>57</v>
      </c>
    </row>
    <row r="986" spans="1:6">
      <c r="A986" s="21">
        <v>38.6</v>
      </c>
      <c r="B986" s="21">
        <f>$B$3*background!B1233</f>
        <v>55.598679898324022</v>
      </c>
      <c r="C986" s="21">
        <f>$C$3*'1Md (1)'!B1243</f>
        <v>30.559971948731729</v>
      </c>
      <c r="D986" s="21">
        <f>$D$3*'2M1 (1)'!B1143</f>
        <v>0</v>
      </c>
      <c r="E986" s="21">
        <f t="shared" si="15"/>
        <v>86.158651847055751</v>
      </c>
      <c r="F986" s="22">
        <v>66</v>
      </c>
    </row>
    <row r="987" spans="1:6">
      <c r="A987" s="21">
        <v>38.619999999999997</v>
      </c>
      <c r="B987" s="21">
        <f>$B$3*background!B1234</f>
        <v>55.598679898324022</v>
      </c>
      <c r="C987" s="21">
        <f>$C$3*'1Md (1)'!B1244</f>
        <v>29.375593651570899</v>
      </c>
      <c r="D987" s="21">
        <f>$D$3*'2M1 (1)'!B1144</f>
        <v>0</v>
      </c>
      <c r="E987" s="21">
        <f t="shared" si="15"/>
        <v>84.974273549894917</v>
      </c>
      <c r="F987" s="22">
        <v>56</v>
      </c>
    </row>
    <row r="988" spans="1:6">
      <c r="A988" s="21">
        <v>38.64</v>
      </c>
      <c r="B988" s="21">
        <f>$B$3*background!B1235</f>
        <v>55.598679898324022</v>
      </c>
      <c r="C988" s="21">
        <f>$C$3*'1Md (1)'!B1245</f>
        <v>28.368384882781175</v>
      </c>
      <c r="D988" s="21">
        <f>$D$3*'2M1 (1)'!B1145</f>
        <v>0</v>
      </c>
      <c r="E988" s="21">
        <f t="shared" si="15"/>
        <v>83.967064781105194</v>
      </c>
      <c r="F988" s="22">
        <v>68</v>
      </c>
    </row>
    <row r="989" spans="1:6">
      <c r="A989" s="21">
        <v>38.659999999999997</v>
      </c>
      <c r="B989" s="21">
        <f>$B$3*background!B1236</f>
        <v>55.598679898324022</v>
      </c>
      <c r="C989" s="21">
        <f>$C$3*'1Md (1)'!B1246</f>
        <v>27.421413753637619</v>
      </c>
      <c r="D989" s="21">
        <f>$D$3*'2M1 (1)'!B1146</f>
        <v>0</v>
      </c>
      <c r="E989" s="21">
        <f t="shared" si="15"/>
        <v>83.020093651961645</v>
      </c>
      <c r="F989" s="22">
        <v>64</v>
      </c>
    </row>
    <row r="990" spans="1:6">
      <c r="A990" s="21">
        <v>38.68</v>
      </c>
      <c r="B990" s="21">
        <f>$B$3*background!B1237</f>
        <v>55.598679898324022</v>
      </c>
      <c r="C990" s="21">
        <f>$C$3*'1Md (1)'!B1247</f>
        <v>26.564799083963333</v>
      </c>
      <c r="D990" s="21">
        <f>$D$3*'2M1 (1)'!B1147</f>
        <v>0</v>
      </c>
      <c r="E990" s="21">
        <f t="shared" si="15"/>
        <v>82.163478982287359</v>
      </c>
      <c r="F990" s="22">
        <v>66</v>
      </c>
    </row>
    <row r="991" spans="1:6">
      <c r="A991" s="21">
        <v>38.700000000000003</v>
      </c>
      <c r="B991" s="21">
        <f>$B$3*background!B1238</f>
        <v>55.598679898324022</v>
      </c>
      <c r="C991" s="21">
        <f>$C$3*'1Md (1)'!B1248</f>
        <v>25.693125004377503</v>
      </c>
      <c r="D991" s="21">
        <f>$D$3*'2M1 (1)'!B1148</f>
        <v>0</v>
      </c>
      <c r="E991" s="21">
        <f t="shared" si="15"/>
        <v>81.291804902701529</v>
      </c>
      <c r="F991" s="22">
        <v>56</v>
      </c>
    </row>
    <row r="992" spans="1:6">
      <c r="A992" s="21">
        <v>38.72</v>
      </c>
      <c r="B992" s="21">
        <f>$B$3*background!B1239</f>
        <v>55.598679898324022</v>
      </c>
      <c r="C992" s="21">
        <f>$C$3*'1Md (1)'!B1249</f>
        <v>24.656683263406542</v>
      </c>
      <c r="D992" s="21">
        <f>$D$3*'2M1 (1)'!B1149</f>
        <v>0</v>
      </c>
      <c r="E992" s="21">
        <f t="shared" si="15"/>
        <v>80.255363161730571</v>
      </c>
      <c r="F992" s="22">
        <v>61</v>
      </c>
    </row>
    <row r="993" spans="1:6">
      <c r="A993" s="21">
        <v>38.74</v>
      </c>
      <c r="B993" s="21">
        <f>$B$3*background!B1240</f>
        <v>55.598679898324022</v>
      </c>
      <c r="C993" s="21">
        <f>$C$3*'1Md (1)'!B1250</f>
        <v>23.878909033857397</v>
      </c>
      <c r="D993" s="21">
        <f>$D$3*'2M1 (1)'!B1150</f>
        <v>0</v>
      </c>
      <c r="E993" s="21">
        <f t="shared" si="15"/>
        <v>79.477588932181419</v>
      </c>
      <c r="F993" s="22">
        <v>51</v>
      </c>
    </row>
    <row r="994" spans="1:6">
      <c r="A994" s="21">
        <v>38.76</v>
      </c>
      <c r="B994" s="21">
        <f>$B$3*background!B1241</f>
        <v>55.598679898324022</v>
      </c>
      <c r="C994" s="21">
        <f>$C$3*'1Md (1)'!B1251</f>
        <v>23.229582712377301</v>
      </c>
      <c r="D994" s="21">
        <f>$D$3*'2M1 (1)'!B1151</f>
        <v>0</v>
      </c>
      <c r="E994" s="21">
        <f t="shared" si="15"/>
        <v>78.82826261070133</v>
      </c>
      <c r="F994" s="22">
        <v>65</v>
      </c>
    </row>
    <row r="995" spans="1:6">
      <c r="A995" s="21">
        <v>38.78</v>
      </c>
      <c r="B995" s="21">
        <f>$B$3*background!B1242</f>
        <v>55.598679898324022</v>
      </c>
      <c r="C995" s="21">
        <f>$C$3*'1Md (1)'!B1252</f>
        <v>22.291470059652308</v>
      </c>
      <c r="D995" s="21">
        <f>$D$3*'2M1 (1)'!B1152</f>
        <v>0</v>
      </c>
      <c r="E995" s="21">
        <f t="shared" si="15"/>
        <v>77.890149957976334</v>
      </c>
      <c r="F995" s="22">
        <v>58</v>
      </c>
    </row>
    <row r="996" spans="1:6">
      <c r="A996" s="21">
        <v>38.799999999999997</v>
      </c>
      <c r="B996" s="21">
        <f>$B$3*background!B1243</f>
        <v>55.598679898324022</v>
      </c>
      <c r="C996" s="21">
        <f>$C$3*'1Md (1)'!B1253</f>
        <v>21.64391543345592</v>
      </c>
      <c r="D996" s="21">
        <f>$D$3*'2M1 (1)'!B1153</f>
        <v>0</v>
      </c>
      <c r="E996" s="21">
        <f t="shared" si="15"/>
        <v>77.242595331779938</v>
      </c>
      <c r="F996" s="22">
        <v>59</v>
      </c>
    </row>
    <row r="997" spans="1:6">
      <c r="A997" s="21">
        <v>38.82</v>
      </c>
      <c r="B997" s="21">
        <f>$B$3*background!B1244</f>
        <v>55.598679898324022</v>
      </c>
      <c r="C997" s="21">
        <f>$C$3*'1Md (1)'!B1254</f>
        <v>21.016735303022212</v>
      </c>
      <c r="D997" s="21">
        <f>$D$3*'2M1 (1)'!B1154</f>
        <v>0</v>
      </c>
      <c r="E997" s="21">
        <f t="shared" si="15"/>
        <v>76.615415201346238</v>
      </c>
      <c r="F997" s="22">
        <v>56</v>
      </c>
    </row>
    <row r="998" spans="1:6">
      <c r="A998" s="21">
        <v>38.840000000000003</v>
      </c>
      <c r="B998" s="21">
        <f>$B$3*background!B1245</f>
        <v>55.598679898324022</v>
      </c>
      <c r="C998" s="21">
        <f>$C$3*'1Md (1)'!B1255</f>
        <v>20.421445687695304</v>
      </c>
      <c r="D998" s="21">
        <f>$D$3*'2M1 (1)'!B1155</f>
        <v>0</v>
      </c>
      <c r="E998" s="21">
        <f t="shared" si="15"/>
        <v>76.020125586019333</v>
      </c>
      <c r="F998" s="22">
        <v>65</v>
      </c>
    </row>
    <row r="999" spans="1:6">
      <c r="A999" s="21">
        <v>38.86</v>
      </c>
      <c r="B999" s="21">
        <f>$B$3*background!B1246</f>
        <v>55.598679898324022</v>
      </c>
      <c r="C999" s="21">
        <f>$C$3*'1Md (1)'!B1256</f>
        <v>19.875763540312303</v>
      </c>
      <c r="D999" s="21">
        <f>$D$3*'2M1 (1)'!B1156</f>
        <v>0</v>
      </c>
      <c r="E999" s="21">
        <f t="shared" si="15"/>
        <v>75.474443438636328</v>
      </c>
      <c r="F999" s="22">
        <v>60</v>
      </c>
    </row>
    <row r="1000" spans="1:6">
      <c r="A1000" s="21">
        <v>38.880000000000003</v>
      </c>
      <c r="B1000" s="21">
        <f>$B$3*background!B1247</f>
        <v>55.598679898324022</v>
      </c>
      <c r="C1000" s="21">
        <f>$C$3*'1Md (1)'!B1257</f>
        <v>19.114820415958409</v>
      </c>
      <c r="D1000" s="21">
        <f>$D$3*'2M1 (1)'!B1157</f>
        <v>0</v>
      </c>
      <c r="E1000" s="21">
        <f t="shared" si="15"/>
        <v>74.713500314282427</v>
      </c>
      <c r="F1000" s="22">
        <v>57</v>
      </c>
    </row>
    <row r="1001" spans="1:6">
      <c r="A1001" s="21">
        <v>38.9</v>
      </c>
      <c r="B1001" s="21">
        <f>$B$3*background!B1248</f>
        <v>55.598679898324022</v>
      </c>
      <c r="C1001" s="21">
        <f>$C$3*'1Md (1)'!B1258</f>
        <v>18.667467356821373</v>
      </c>
      <c r="D1001" s="21">
        <f>$D$3*'2M1 (1)'!B1158</f>
        <v>0</v>
      </c>
      <c r="E1001" s="21">
        <f t="shared" si="15"/>
        <v>74.266147255145398</v>
      </c>
      <c r="F1001" s="22">
        <v>65</v>
      </c>
    </row>
    <row r="1002" spans="1:6">
      <c r="A1002" s="21">
        <v>38.92</v>
      </c>
      <c r="B1002" s="21">
        <f>$B$3*background!B1249</f>
        <v>55.598679898324022</v>
      </c>
      <c r="C1002" s="21">
        <f>$C$3*'1Md (1)'!B1259</f>
        <v>18.229858621744746</v>
      </c>
      <c r="D1002" s="21">
        <f>$D$3*'2M1 (1)'!B1159</f>
        <v>0</v>
      </c>
      <c r="E1002" s="21">
        <f t="shared" si="15"/>
        <v>73.828538520068776</v>
      </c>
      <c r="F1002" s="22">
        <v>64</v>
      </c>
    </row>
    <row r="1003" spans="1:6">
      <c r="A1003" s="21">
        <v>38.94</v>
      </c>
      <c r="B1003" s="21">
        <f>$B$3*background!B1250</f>
        <v>55.598679898324022</v>
      </c>
      <c r="C1003" s="21">
        <f>$C$3*'1Md (1)'!B1260</f>
        <v>17.555728566292697</v>
      </c>
      <c r="D1003" s="21">
        <f>$D$3*'2M1 (1)'!B1160</f>
        <v>0</v>
      </c>
      <c r="E1003" s="21">
        <f t="shared" si="15"/>
        <v>73.154408464616722</v>
      </c>
      <c r="F1003" s="22">
        <v>57</v>
      </c>
    </row>
    <row r="1004" spans="1:6">
      <c r="A1004" s="21">
        <v>38.96</v>
      </c>
      <c r="B1004" s="21">
        <f>$B$3*background!B1251</f>
        <v>55.598679898324022</v>
      </c>
      <c r="C1004" s="21">
        <f>$C$3*'1Md (1)'!B1261</f>
        <v>17.124320764709058</v>
      </c>
      <c r="D1004" s="21">
        <f>$D$3*'2M1 (1)'!B1161</f>
        <v>0</v>
      </c>
      <c r="E1004" s="21">
        <f t="shared" si="15"/>
        <v>72.723000663033076</v>
      </c>
      <c r="F1004" s="22">
        <v>69</v>
      </c>
    </row>
    <row r="1005" spans="1:6">
      <c r="A1005" s="21">
        <v>38.979999999999997</v>
      </c>
      <c r="B1005" s="21">
        <f>$B$3*background!B1252</f>
        <v>55.598679898324022</v>
      </c>
      <c r="C1005" s="21">
        <f>$C$3*'1Md (1)'!B1262</f>
        <v>16.71860254473923</v>
      </c>
      <c r="D1005" s="21">
        <f>$D$3*'2M1 (1)'!B1162</f>
        <v>0</v>
      </c>
      <c r="E1005" s="21">
        <f t="shared" si="15"/>
        <v>72.317282443063249</v>
      </c>
      <c r="F1005" s="22">
        <v>64</v>
      </c>
    </row>
    <row r="1006" spans="1:6">
      <c r="A1006" s="21">
        <v>39</v>
      </c>
      <c r="B1006" s="21">
        <f>$B$3*background!B1253</f>
        <v>55.598679898324022</v>
      </c>
      <c r="C1006" s="21">
        <f>$C$3*'1Md (1)'!B1263</f>
        <v>16.357176706862177</v>
      </c>
      <c r="D1006" s="21">
        <f>$D$3*'2M1 (1)'!B1163</f>
        <v>0</v>
      </c>
      <c r="E1006" s="21">
        <f t="shared" si="15"/>
        <v>71.955856605186199</v>
      </c>
      <c r="F1006" s="22">
        <v>63</v>
      </c>
    </row>
    <row r="1007" spans="1:6">
      <c r="A1007" s="21">
        <v>39.020000000000003</v>
      </c>
      <c r="B1007" s="21">
        <f>$B$3*background!B1254</f>
        <v>55.598679898324022</v>
      </c>
      <c r="C1007" s="21">
        <f>$C$3*'1Md (1)'!B1264</f>
        <v>16.048901727496457</v>
      </c>
      <c r="D1007" s="21">
        <f>$D$3*'2M1 (1)'!B1164</f>
        <v>0</v>
      </c>
      <c r="E1007" s="21">
        <f t="shared" si="15"/>
        <v>71.647581625820479</v>
      </c>
      <c r="F1007" s="22">
        <v>66</v>
      </c>
    </row>
    <row r="1008" spans="1:6">
      <c r="A1008" s="21">
        <v>39.04</v>
      </c>
      <c r="B1008" s="21">
        <f>$B$3*background!B1255</f>
        <v>55.598679898324022</v>
      </c>
      <c r="C1008" s="21">
        <f>$C$3*'1Md (1)'!B1265</f>
        <v>15.621037316480241</v>
      </c>
      <c r="D1008" s="21">
        <f>$D$3*'2M1 (1)'!B1165</f>
        <v>0</v>
      </c>
      <c r="E1008" s="21">
        <f t="shared" si="15"/>
        <v>71.219717214804263</v>
      </c>
      <c r="F1008" s="22">
        <v>62</v>
      </c>
    </row>
    <row r="1009" spans="1:6">
      <c r="A1009" s="21">
        <v>39.06</v>
      </c>
      <c r="B1009" s="21">
        <f>$B$3*background!B1256</f>
        <v>55.598679898324022</v>
      </c>
      <c r="C1009" s="21">
        <f>$C$3*'1Md (1)'!B1266</f>
        <v>15.345538699863173</v>
      </c>
      <c r="D1009" s="21">
        <f>$D$3*'2M1 (1)'!B1166</f>
        <v>0</v>
      </c>
      <c r="E1009" s="21">
        <f t="shared" ref="E1009:E1056" si="16">B1009+C1009+D1009</f>
        <v>70.944218598187192</v>
      </c>
      <c r="F1009" s="22">
        <v>59</v>
      </c>
    </row>
    <row r="1010" spans="1:6">
      <c r="A1010" s="21">
        <v>39.08</v>
      </c>
      <c r="B1010" s="21">
        <f>$B$3*background!B1257</f>
        <v>55.598679898324022</v>
      </c>
      <c r="C1010" s="21">
        <f>$C$3*'1Md (1)'!B1267</f>
        <v>15.108131531845894</v>
      </c>
      <c r="D1010" s="21">
        <f>$D$3*'2M1 (1)'!B1167</f>
        <v>0</v>
      </c>
      <c r="E1010" s="21">
        <f t="shared" si="16"/>
        <v>70.706811430169921</v>
      </c>
      <c r="F1010" s="22">
        <v>53</v>
      </c>
    </row>
    <row r="1011" spans="1:6">
      <c r="A1011" s="21">
        <v>39.1</v>
      </c>
      <c r="B1011" s="21">
        <f>$B$3*background!B1258</f>
        <v>55.598679898324022</v>
      </c>
      <c r="C1011" s="21">
        <f>$C$3*'1Md (1)'!B1268</f>
        <v>14.76087925623853</v>
      </c>
      <c r="D1011" s="21">
        <f>$D$3*'2M1 (1)'!B1168</f>
        <v>0</v>
      </c>
      <c r="E1011" s="21">
        <f t="shared" si="16"/>
        <v>70.359559154562547</v>
      </c>
      <c r="F1011" s="22">
        <v>54</v>
      </c>
    </row>
    <row r="1012" spans="1:6">
      <c r="A1012" s="21">
        <v>39.119999999999997</v>
      </c>
      <c r="B1012" s="21">
        <f>$B$3*background!B1259</f>
        <v>55.598679898324022</v>
      </c>
      <c r="C1012" s="21">
        <f>$C$3*'1Md (1)'!B1269</f>
        <v>14.564221079746604</v>
      </c>
      <c r="D1012" s="21">
        <f>$D$3*'2M1 (1)'!B1169</f>
        <v>0</v>
      </c>
      <c r="E1012" s="21">
        <f t="shared" si="16"/>
        <v>70.162900978070624</v>
      </c>
      <c r="F1012" s="22">
        <v>62</v>
      </c>
    </row>
    <row r="1013" spans="1:6">
      <c r="A1013" s="21">
        <v>39.14</v>
      </c>
      <c r="B1013" s="21">
        <f>$B$3*background!B1260</f>
        <v>55.598679898324022</v>
      </c>
      <c r="C1013" s="21">
        <f>$C$3*'1Md (1)'!B1270</f>
        <v>14.394138332510343</v>
      </c>
      <c r="D1013" s="21">
        <f>$D$3*'2M1 (1)'!B1170</f>
        <v>0</v>
      </c>
      <c r="E1013" s="21">
        <f t="shared" si="16"/>
        <v>69.992818230834359</v>
      </c>
      <c r="F1013" s="22">
        <v>60</v>
      </c>
    </row>
    <row r="1014" spans="1:6">
      <c r="A1014" s="21">
        <v>39.159999999999997</v>
      </c>
      <c r="B1014" s="21">
        <f>$B$3*background!B1261</f>
        <v>55.598679898324022</v>
      </c>
      <c r="C1014" s="21">
        <f>$C$3*'1Md (1)'!B1271</f>
        <v>14.230256518767073</v>
      </c>
      <c r="D1014" s="21">
        <f>$D$3*'2M1 (1)'!B1171</f>
        <v>0</v>
      </c>
      <c r="E1014" s="21">
        <f t="shared" si="16"/>
        <v>69.8289364170911</v>
      </c>
      <c r="F1014" s="22">
        <v>60</v>
      </c>
    </row>
    <row r="1015" spans="1:6">
      <c r="A1015" s="21">
        <v>39.18</v>
      </c>
      <c r="B1015" s="21">
        <f>$B$3*background!B1262</f>
        <v>55.598679898324022</v>
      </c>
      <c r="C1015" s="21">
        <f>$C$3*'1Md (1)'!B1272</f>
        <v>13.984876721973095</v>
      </c>
      <c r="D1015" s="21">
        <f>$D$3*'2M1 (1)'!B1172</f>
        <v>0</v>
      </c>
      <c r="E1015" s="21">
        <f t="shared" si="16"/>
        <v>69.583556620297117</v>
      </c>
      <c r="F1015" s="22">
        <v>50</v>
      </c>
    </row>
    <row r="1016" spans="1:6">
      <c r="A1016" s="21">
        <v>39.200000000000003</v>
      </c>
      <c r="B1016" s="21">
        <f>$B$3*background!B1263</f>
        <v>55.598679898324022</v>
      </c>
      <c r="C1016" s="21">
        <f>$C$3*'1Md (1)'!B1273</f>
        <v>13.868830680890023</v>
      </c>
      <c r="D1016" s="21">
        <f>$D$3*'2M1 (1)'!B1173</f>
        <v>0</v>
      </c>
      <c r="E1016" s="21">
        <f t="shared" si="16"/>
        <v>69.46751057921405</v>
      </c>
      <c r="F1016" s="22">
        <v>51</v>
      </c>
    </row>
    <row r="1017" spans="1:6">
      <c r="A1017" s="21">
        <v>39.22</v>
      </c>
      <c r="B1017" s="21">
        <f>$B$3*background!B1264</f>
        <v>55.598679898324022</v>
      </c>
      <c r="C1017" s="21">
        <f>$C$3*'1Md (1)'!B1274</f>
        <v>13.741268620462828</v>
      </c>
      <c r="D1017" s="21">
        <f>$D$3*'2M1 (1)'!B1174</f>
        <v>0</v>
      </c>
      <c r="E1017" s="21">
        <f t="shared" si="16"/>
        <v>69.339948518786855</v>
      </c>
      <c r="F1017" s="22">
        <v>51</v>
      </c>
    </row>
    <row r="1018" spans="1:6">
      <c r="A1018" s="21">
        <v>39.24</v>
      </c>
      <c r="B1018" s="21">
        <f>$B$3*background!B1265</f>
        <v>55.598679898324022</v>
      </c>
      <c r="C1018" s="21">
        <f>$C$3*'1Md (1)'!B1275</f>
        <v>13.614592407677486</v>
      </c>
      <c r="D1018" s="21">
        <f>$D$3*'2M1 (1)'!B1175</f>
        <v>0</v>
      </c>
      <c r="E1018" s="21">
        <f t="shared" si="16"/>
        <v>69.213272306001514</v>
      </c>
      <c r="F1018" s="22">
        <v>58</v>
      </c>
    </row>
    <row r="1019" spans="1:6">
      <c r="A1019" s="21">
        <v>39.26</v>
      </c>
      <c r="B1019" s="21">
        <f>$B$3*background!B1266</f>
        <v>55.598679898324022</v>
      </c>
      <c r="C1019" s="21">
        <f>$C$3*'1Md (1)'!B1276</f>
        <v>13.487916194892149</v>
      </c>
      <c r="D1019" s="21">
        <f>$D$3*'2M1 (1)'!B1176</f>
        <v>0</v>
      </c>
      <c r="E1019" s="21">
        <f t="shared" si="16"/>
        <v>69.086596093216173</v>
      </c>
      <c r="F1019" s="22">
        <v>58</v>
      </c>
    </row>
    <row r="1020" spans="1:6">
      <c r="A1020" s="21">
        <v>39.28</v>
      </c>
      <c r="B1020" s="21">
        <f>$B$3*background!B1267</f>
        <v>55.598679898324022</v>
      </c>
      <c r="C1020" s="21">
        <f>$C$3*'1Md (1)'!B1277</f>
        <v>13.281513694339811</v>
      </c>
      <c r="D1020" s="21">
        <f>$D$3*'2M1 (1)'!B1177</f>
        <v>0</v>
      </c>
      <c r="E1020" s="21">
        <f t="shared" si="16"/>
        <v>68.880193592663829</v>
      </c>
      <c r="F1020" s="22">
        <v>64</v>
      </c>
    </row>
    <row r="1021" spans="1:6">
      <c r="A1021" s="21">
        <v>39.299999999999997</v>
      </c>
      <c r="B1021" s="21">
        <f>$B$3*background!B1268</f>
        <v>55.598679898324022</v>
      </c>
      <c r="C1021" s="21">
        <f>$C$3*'1Md (1)'!B1278</f>
        <v>13.153065786270762</v>
      </c>
      <c r="D1021" s="21">
        <f>$D$3*'2M1 (1)'!B1178</f>
        <v>0</v>
      </c>
      <c r="E1021" s="21">
        <f t="shared" si="16"/>
        <v>68.751745684594781</v>
      </c>
      <c r="F1021" s="22">
        <v>58</v>
      </c>
    </row>
    <row r="1022" spans="1:6">
      <c r="A1022" s="21">
        <v>39.32</v>
      </c>
      <c r="B1022" s="21">
        <f>$B$3*background!B1269</f>
        <v>55.598679898324022</v>
      </c>
      <c r="C1022" s="21">
        <f>$C$3*'1Md (1)'!B1279</f>
        <v>13.055622545666653</v>
      </c>
      <c r="D1022" s="21">
        <f>$D$3*'2M1 (1)'!B1179</f>
        <v>0</v>
      </c>
      <c r="E1022" s="21">
        <f t="shared" si="16"/>
        <v>68.654302443990673</v>
      </c>
      <c r="F1022" s="22">
        <v>65</v>
      </c>
    </row>
    <row r="1023" spans="1:6">
      <c r="A1023" s="21">
        <v>39.340000000000003</v>
      </c>
      <c r="B1023" s="21">
        <f>$B$3*background!B1270</f>
        <v>55.598679898324022</v>
      </c>
      <c r="C1023" s="21">
        <f>$C$3*'1Md (1)'!B1280</f>
        <v>12.843019111621329</v>
      </c>
      <c r="D1023" s="21">
        <f>$D$3*'2M1 (1)'!B1180</f>
        <v>0</v>
      </c>
      <c r="E1023" s="21">
        <f t="shared" si="16"/>
        <v>68.441699009945353</v>
      </c>
      <c r="F1023" s="22">
        <v>62</v>
      </c>
    </row>
    <row r="1024" spans="1:6">
      <c r="A1024" s="21">
        <v>39.36</v>
      </c>
      <c r="B1024" s="21">
        <f>$B$3*background!B1271</f>
        <v>55.598679898324022</v>
      </c>
      <c r="C1024" s="21">
        <f>$C$3*'1Md (1)'!B1281</f>
        <v>12.708370270059291</v>
      </c>
      <c r="D1024" s="21">
        <f>$D$3*'2M1 (1)'!B1181</f>
        <v>0</v>
      </c>
      <c r="E1024" s="21">
        <f t="shared" si="16"/>
        <v>68.307050168383313</v>
      </c>
      <c r="F1024" s="22">
        <v>69</v>
      </c>
    </row>
    <row r="1025" spans="1:6">
      <c r="A1025" s="21">
        <v>39.380000000000003</v>
      </c>
      <c r="B1025" s="21">
        <f>$B$3*background!B1272</f>
        <v>55.598679898324022</v>
      </c>
      <c r="C1025" s="21">
        <f>$C$3*'1Md (1)'!B1282</f>
        <v>12.564862952078695</v>
      </c>
      <c r="D1025" s="21">
        <f>$D$3*'2M1 (1)'!B1182</f>
        <v>0</v>
      </c>
      <c r="E1025" s="21">
        <f t="shared" si="16"/>
        <v>68.16354285040272</v>
      </c>
      <c r="F1025" s="22">
        <v>69</v>
      </c>
    </row>
    <row r="1026" spans="1:6">
      <c r="A1026" s="21">
        <v>39.4</v>
      </c>
      <c r="B1026" s="21">
        <f>$B$3*background!B1273</f>
        <v>55.598679898324022</v>
      </c>
      <c r="C1026" s="21">
        <f>$C$3*'1Md (1)'!B1283</f>
        <v>12.415154700605113</v>
      </c>
      <c r="D1026" s="21">
        <f>$D$3*'2M1 (1)'!B1183</f>
        <v>0</v>
      </c>
      <c r="E1026" s="21">
        <f t="shared" si="16"/>
        <v>68.013834598929137</v>
      </c>
      <c r="F1026" s="22">
        <v>64</v>
      </c>
    </row>
    <row r="1027" spans="1:6">
      <c r="A1027" s="21">
        <v>39.42</v>
      </c>
      <c r="B1027" s="21">
        <f>$B$3*background!B1274</f>
        <v>55.598679898324022</v>
      </c>
      <c r="C1027" s="21">
        <f>$C$3*'1Md (1)'!B1284</f>
        <v>12.311510526508016</v>
      </c>
      <c r="D1027" s="21">
        <f>$D$3*'2M1 (1)'!B1184</f>
        <v>0</v>
      </c>
      <c r="E1027" s="21">
        <f t="shared" si="16"/>
        <v>67.910190424832038</v>
      </c>
      <c r="F1027" s="22">
        <v>59</v>
      </c>
    </row>
    <row r="1028" spans="1:6">
      <c r="A1028" s="21">
        <v>39.44</v>
      </c>
      <c r="B1028" s="21">
        <f>$B$3*background!B1275</f>
        <v>55.598679898324022</v>
      </c>
      <c r="C1028" s="21">
        <f>$C$3*'1Md (1)'!B1285</f>
        <v>12.134340998136913</v>
      </c>
      <c r="D1028" s="21">
        <f>$D$3*'2M1 (1)'!B1185</f>
        <v>0</v>
      </c>
      <c r="E1028" s="21">
        <f t="shared" si="16"/>
        <v>67.733020896460943</v>
      </c>
      <c r="F1028" s="22">
        <v>65</v>
      </c>
    </row>
    <row r="1029" spans="1:6">
      <c r="A1029" s="21">
        <v>39.46</v>
      </c>
      <c r="B1029" s="21">
        <f>$B$3*background!B1276</f>
        <v>55.598679898324022</v>
      </c>
      <c r="C1029" s="21">
        <f>$C$3*'1Md (1)'!B1286</f>
        <v>12.044870386309505</v>
      </c>
      <c r="D1029" s="21">
        <f>$D$3*'2M1 (1)'!B1186</f>
        <v>0</v>
      </c>
      <c r="E1029" s="21">
        <f t="shared" si="16"/>
        <v>67.643550284633534</v>
      </c>
      <c r="F1029" s="22">
        <v>63</v>
      </c>
    </row>
    <row r="1030" spans="1:6">
      <c r="A1030" s="21">
        <v>39.479999999999997</v>
      </c>
      <c r="B1030" s="21">
        <f>$B$3*background!B1277</f>
        <v>55.598679898324022</v>
      </c>
      <c r="C1030" s="21">
        <f>$C$3*'1Md (1)'!B1287</f>
        <v>11.95894316504952</v>
      </c>
      <c r="D1030" s="21">
        <f>$D$3*'2M1 (1)'!B1187</f>
        <v>0</v>
      </c>
      <c r="E1030" s="21">
        <f t="shared" si="16"/>
        <v>67.557623063373541</v>
      </c>
      <c r="F1030" s="22">
        <v>71</v>
      </c>
    </row>
    <row r="1031" spans="1:6">
      <c r="A1031" s="21">
        <v>39.5</v>
      </c>
      <c r="B1031" s="21">
        <f>$B$3*background!B1278</f>
        <v>55.598679898324022</v>
      </c>
      <c r="C1031" s="21">
        <f>$C$3*'1Md (1)'!B1288</f>
        <v>11.981089356095909</v>
      </c>
      <c r="D1031" s="21">
        <f>$D$3*'2M1 (1)'!B1188</f>
        <v>0</v>
      </c>
      <c r="E1031" s="21">
        <f t="shared" si="16"/>
        <v>67.579769254419929</v>
      </c>
      <c r="F1031" s="22">
        <v>58</v>
      </c>
    </row>
    <row r="1032" spans="1:6">
      <c r="A1032" s="21">
        <v>39.520000000000003</v>
      </c>
      <c r="B1032" s="21">
        <f>$B$3*background!B1279</f>
        <v>55.598679898324022</v>
      </c>
      <c r="C1032" s="21">
        <f>$C$3*'1Md (1)'!B1289</f>
        <v>11.966915793826221</v>
      </c>
      <c r="D1032" s="21">
        <f>$D$3*'2M1 (1)'!B1189</f>
        <v>0</v>
      </c>
      <c r="E1032" s="21">
        <f t="shared" si="16"/>
        <v>67.565595692150239</v>
      </c>
      <c r="F1032" s="22">
        <v>61</v>
      </c>
    </row>
    <row r="1033" spans="1:6">
      <c r="A1033" s="21">
        <v>39.54</v>
      </c>
      <c r="B1033" s="21">
        <f>$B$3*background!B1280</f>
        <v>55.598679898324022</v>
      </c>
      <c r="C1033" s="21">
        <f>$C$3*'1Md (1)'!B1290</f>
        <v>12.072331663207027</v>
      </c>
      <c r="D1033" s="21">
        <f>$D$3*'2M1 (1)'!B1190</f>
        <v>0</v>
      </c>
      <c r="E1033" s="21">
        <f t="shared" si="16"/>
        <v>67.671011561531046</v>
      </c>
      <c r="F1033" s="22">
        <v>59</v>
      </c>
    </row>
    <row r="1034" spans="1:6">
      <c r="A1034" s="21">
        <v>39.56</v>
      </c>
      <c r="B1034" s="21">
        <f>$B$3*background!B1281</f>
        <v>55.598679898324022</v>
      </c>
      <c r="C1034" s="21">
        <f>$C$3*'1Md (1)'!B1291</f>
        <v>12.258359667996686</v>
      </c>
      <c r="D1034" s="21">
        <f>$D$3*'2M1 (1)'!B1191</f>
        <v>0</v>
      </c>
      <c r="E1034" s="21">
        <f t="shared" si="16"/>
        <v>67.857039566320708</v>
      </c>
      <c r="F1034" s="22">
        <v>65</v>
      </c>
    </row>
    <row r="1035" spans="1:6">
      <c r="A1035" s="21">
        <v>39.58</v>
      </c>
      <c r="B1035" s="21">
        <f>$B$3*background!B1282</f>
        <v>55.598679898324022</v>
      </c>
      <c r="C1035" s="21">
        <f>$C$3*'1Md (1)'!B1292</f>
        <v>12.493995140730254</v>
      </c>
      <c r="D1035" s="21">
        <f>$D$3*'2M1 (1)'!B1192</f>
        <v>0</v>
      </c>
      <c r="E1035" s="21">
        <f t="shared" si="16"/>
        <v>68.092675039054271</v>
      </c>
      <c r="F1035" s="22">
        <v>59</v>
      </c>
    </row>
    <row r="1036" spans="1:6">
      <c r="A1036" s="21">
        <v>39.6</v>
      </c>
      <c r="B1036" s="21">
        <f>$B$3*background!B1283</f>
        <v>55.598679898324022</v>
      </c>
      <c r="C1036" s="21">
        <f>$C$3*'1Md (1)'!B1293</f>
        <v>12.828845549351641</v>
      </c>
      <c r="D1036" s="21">
        <f>$D$3*'2M1 (1)'!B1193</f>
        <v>0</v>
      </c>
      <c r="E1036" s="21">
        <f t="shared" si="16"/>
        <v>68.427525447675663</v>
      </c>
      <c r="F1036" s="22">
        <v>61</v>
      </c>
    </row>
    <row r="1037" spans="1:6">
      <c r="A1037" s="21">
        <v>39.619999999999997</v>
      </c>
      <c r="B1037" s="21">
        <f>$B$3*background!B1284</f>
        <v>55.598679898324022</v>
      </c>
      <c r="C1037" s="21">
        <f>$C$3*'1Md (1)'!B1294</f>
        <v>13.246965636307447</v>
      </c>
      <c r="D1037" s="21">
        <f>$D$3*'2M1 (1)'!B1194</f>
        <v>0</v>
      </c>
      <c r="E1037" s="21">
        <f t="shared" si="16"/>
        <v>68.845645534631473</v>
      </c>
      <c r="F1037" s="22">
        <v>65</v>
      </c>
    </row>
    <row r="1038" spans="1:6">
      <c r="A1038" s="21">
        <v>39.64</v>
      </c>
      <c r="B1038" s="21">
        <f>$B$3*background!B1285</f>
        <v>55.598679898324022</v>
      </c>
      <c r="C1038" s="21">
        <f>$C$3*'1Md (1)'!B1295</f>
        <v>13.76430065915107</v>
      </c>
      <c r="D1038" s="21">
        <f>$D$3*'2M1 (1)'!B1195</f>
        <v>0</v>
      </c>
      <c r="E1038" s="21">
        <f t="shared" si="16"/>
        <v>69.362980557475097</v>
      </c>
      <c r="F1038" s="22">
        <v>50</v>
      </c>
    </row>
    <row r="1039" spans="1:6">
      <c r="A1039" s="21">
        <v>39.659999999999997</v>
      </c>
      <c r="B1039" s="21">
        <f>$B$3*background!B1286</f>
        <v>55.598679898324022</v>
      </c>
      <c r="C1039" s="21">
        <f>$C$3*'1Md (1)'!B1296</f>
        <v>14.349845950417571</v>
      </c>
      <c r="D1039" s="21">
        <f>$D$3*'2M1 (1)'!B1196</f>
        <v>0</v>
      </c>
      <c r="E1039" s="21">
        <f t="shared" si="16"/>
        <v>69.948525848741596</v>
      </c>
      <c r="F1039" s="22">
        <v>71</v>
      </c>
    </row>
    <row r="1040" spans="1:6">
      <c r="A1040" s="21">
        <v>39.68</v>
      </c>
      <c r="B1040" s="21">
        <f>$B$3*background!B1287</f>
        <v>55.598679898324022</v>
      </c>
      <c r="C1040" s="21">
        <f>$C$3*'1Md (1)'!B1297</f>
        <v>15.000058119539521</v>
      </c>
      <c r="D1040" s="21">
        <f>$D$3*'2M1 (1)'!B1197</f>
        <v>0</v>
      </c>
      <c r="E1040" s="21">
        <f t="shared" si="16"/>
        <v>70.598738017863539</v>
      </c>
      <c r="F1040" s="22">
        <v>56</v>
      </c>
    </row>
    <row r="1041" spans="1:6">
      <c r="A1041" s="21">
        <v>39.700000000000003</v>
      </c>
      <c r="B1041" s="21">
        <f>$B$3*background!B1288</f>
        <v>55.598679898324022</v>
      </c>
      <c r="C1041" s="21">
        <f>$C$3*'1Md (1)'!B1298</f>
        <v>15.756572005684134</v>
      </c>
      <c r="D1041" s="21">
        <f>$D$3*'2M1 (1)'!B1198</f>
        <v>0</v>
      </c>
      <c r="E1041" s="21">
        <f t="shared" si="16"/>
        <v>71.355251904008156</v>
      </c>
      <c r="F1041" s="22">
        <v>65</v>
      </c>
    </row>
    <row r="1042" spans="1:6">
      <c r="A1042" s="21">
        <v>39.72</v>
      </c>
      <c r="B1042" s="21">
        <f>$B$3*background!B1289</f>
        <v>55.598679898324022</v>
      </c>
      <c r="C1042" s="21">
        <f>$C$3*'1Md (1)'!B1299</f>
        <v>16.629131932911822</v>
      </c>
      <c r="D1042" s="21">
        <f>$D$3*'2M1 (1)'!B1199</f>
        <v>0</v>
      </c>
      <c r="E1042" s="21">
        <f t="shared" si="16"/>
        <v>72.22781183123584</v>
      </c>
      <c r="F1042" s="22">
        <v>77</v>
      </c>
    </row>
    <row r="1043" spans="1:6">
      <c r="A1043" s="21">
        <v>39.74</v>
      </c>
      <c r="B1043" s="21">
        <f>$B$3*background!B1290</f>
        <v>55.598679898324022</v>
      </c>
      <c r="C1043" s="21">
        <f>$C$3*'1Md (1)'!B1300</f>
        <v>17.666459521524637</v>
      </c>
      <c r="D1043" s="21">
        <f>$D$3*'2M1 (1)'!B1200</f>
        <v>0</v>
      </c>
      <c r="E1043" s="21">
        <f t="shared" si="16"/>
        <v>73.265139419848651</v>
      </c>
      <c r="F1043" s="22">
        <v>68</v>
      </c>
    </row>
    <row r="1044" spans="1:6">
      <c r="A1044" s="21">
        <v>39.76</v>
      </c>
      <c r="B1044" s="21">
        <f>$B$3*background!B1291</f>
        <v>55.598679898324022</v>
      </c>
      <c r="C1044" s="21">
        <f>$C$3*'1Md (1)'!B1301</f>
        <v>18.740106863453526</v>
      </c>
      <c r="D1044" s="21">
        <f>$D$3*'2M1 (1)'!B1201</f>
        <v>0</v>
      </c>
      <c r="E1044" s="21">
        <f t="shared" si="16"/>
        <v>74.338786761777556</v>
      </c>
      <c r="F1044" s="22">
        <v>69</v>
      </c>
    </row>
    <row r="1045" spans="1:6">
      <c r="A1045" s="21">
        <v>39.78</v>
      </c>
      <c r="B1045" s="21">
        <f>$B$3*background!B1292</f>
        <v>55.598679898324022</v>
      </c>
      <c r="C1045" s="21">
        <f>$C$3*'1Md (1)'!B1302</f>
        <v>19.952832285153733</v>
      </c>
      <c r="D1045" s="21">
        <f>$D$3*'2M1 (1)'!B1202</f>
        <v>0</v>
      </c>
      <c r="E1045" s="21">
        <f t="shared" si="16"/>
        <v>75.551512183477755</v>
      </c>
      <c r="F1045" s="22">
        <v>73</v>
      </c>
    </row>
    <row r="1046" spans="1:6">
      <c r="A1046" s="21">
        <v>39.799999999999997</v>
      </c>
      <c r="B1046" s="21">
        <f>$B$3*background!B1293</f>
        <v>55.598679898324022</v>
      </c>
      <c r="C1046" s="21">
        <f>$C$3*'1Md (1)'!B1303</f>
        <v>21.358672492778442</v>
      </c>
      <c r="D1046" s="21">
        <f>$D$3*'2M1 (1)'!B1203</f>
        <v>0</v>
      </c>
      <c r="E1046" s="21">
        <f t="shared" si="16"/>
        <v>76.957352391102461</v>
      </c>
      <c r="F1046" s="22">
        <v>69</v>
      </c>
    </row>
    <row r="1047" spans="1:6">
      <c r="A1047" s="21">
        <v>39.82</v>
      </c>
      <c r="B1047" s="21">
        <f>$B$3*background!B1294</f>
        <v>55.598679898324022</v>
      </c>
      <c r="C1047" s="21">
        <f>$C$3*'1Md (1)'!B1304</f>
        <v>22.997490630211153</v>
      </c>
      <c r="D1047" s="21">
        <f>$D$3*'2M1 (1)'!B1204</f>
        <v>0</v>
      </c>
      <c r="E1047" s="21">
        <f t="shared" si="16"/>
        <v>78.596170528535168</v>
      </c>
      <c r="F1047" s="22">
        <v>73</v>
      </c>
    </row>
    <row r="1048" spans="1:6">
      <c r="A1048" s="21">
        <v>39.840000000000003</v>
      </c>
      <c r="B1048" s="21">
        <f>$B$3*background!B1295</f>
        <v>55.598679898324022</v>
      </c>
      <c r="C1048" s="21">
        <f>$C$3*'1Md (1)'!B1305</f>
        <v>24.778930237982607</v>
      </c>
      <c r="D1048" s="21">
        <f>$D$3*'2M1 (1)'!B1205</f>
        <v>0</v>
      </c>
      <c r="E1048" s="21">
        <f t="shared" si="16"/>
        <v>80.377610136306629</v>
      </c>
      <c r="F1048" s="22">
        <v>92</v>
      </c>
    </row>
    <row r="1049" spans="1:6">
      <c r="A1049" s="21">
        <v>39.86</v>
      </c>
      <c r="B1049" s="21">
        <f>$B$3*background!B1296</f>
        <v>55.598679898324022</v>
      </c>
      <c r="C1049" s="21">
        <f>$C$3*'1Md (1)'!B1306</f>
        <v>26.721594116571762</v>
      </c>
      <c r="D1049" s="21">
        <f>$D$3*'2M1 (1)'!B1206</f>
        <v>0</v>
      </c>
      <c r="E1049" s="21">
        <f t="shared" si="16"/>
        <v>82.320274014895787</v>
      </c>
      <c r="F1049" s="22">
        <v>82</v>
      </c>
    </row>
    <row r="1050" spans="1:6">
      <c r="A1050" s="21">
        <v>39.880000000000003</v>
      </c>
      <c r="B1050" s="21">
        <f>$B$3*background!B1297</f>
        <v>55.598679898324022</v>
      </c>
      <c r="C1050" s="21">
        <f>$C$3*'1Md (1)'!B1307</f>
        <v>28.859144476369135</v>
      </c>
      <c r="D1050" s="21">
        <f>$D$3*'2M1 (1)'!B1207</f>
        <v>0</v>
      </c>
      <c r="E1050" s="21">
        <f t="shared" si="16"/>
        <v>84.457824374693161</v>
      </c>
      <c r="F1050" s="22">
        <v>96</v>
      </c>
    </row>
    <row r="1051" spans="1:6">
      <c r="A1051" s="21">
        <v>39.9</v>
      </c>
      <c r="B1051" s="21">
        <f>$B$3*background!B1298</f>
        <v>55.598679898324022</v>
      </c>
      <c r="C1051" s="21">
        <f>$C$3*'1Md (1)'!B1308</f>
        <v>31.299654729681087</v>
      </c>
      <c r="D1051" s="21">
        <f>$D$3*'2M1 (1)'!B1208</f>
        <v>0</v>
      </c>
      <c r="E1051" s="21">
        <f t="shared" si="16"/>
        <v>86.898334628005102</v>
      </c>
      <c r="F1051" s="22">
        <v>109</v>
      </c>
    </row>
    <row r="1052" spans="1:6">
      <c r="A1052" s="21">
        <v>39.92</v>
      </c>
      <c r="B1052" s="21">
        <f>$B$3*background!B1299</f>
        <v>55.598679898324022</v>
      </c>
      <c r="C1052" s="21">
        <f>$C$3*'1Md (1)'!B1309</f>
        <v>33.846466700015704</v>
      </c>
      <c r="D1052" s="21">
        <f>$D$3*'2M1 (1)'!B1209</f>
        <v>0</v>
      </c>
      <c r="E1052" s="21">
        <f t="shared" si="16"/>
        <v>89.445146598339733</v>
      </c>
      <c r="F1052" s="22">
        <v>105</v>
      </c>
    </row>
    <row r="1053" spans="1:6">
      <c r="A1053" s="21">
        <v>39.94</v>
      </c>
      <c r="B1053" s="21">
        <f>$B$3*background!B1300</f>
        <v>55.598679898324022</v>
      </c>
      <c r="C1053" s="21">
        <f>$C$3*'1Md (1)'!B1310</f>
        <v>36.531470902479789</v>
      </c>
      <c r="D1053" s="21">
        <f>$D$3*'2M1 (1)'!B1210</f>
        <v>0</v>
      </c>
      <c r="E1053" s="21">
        <f t="shared" si="16"/>
        <v>92.130150800803818</v>
      </c>
      <c r="F1053" s="22">
        <v>105</v>
      </c>
    </row>
    <row r="1054" spans="1:6">
      <c r="A1054" s="21">
        <v>39.96</v>
      </c>
      <c r="B1054" s="21">
        <f>$B$3*background!B1301</f>
        <v>55.598679898324022</v>
      </c>
      <c r="C1054" s="21">
        <f>$C$3*'1Md (1)'!B1311</f>
        <v>39.302402326203854</v>
      </c>
      <c r="D1054" s="21">
        <f>$D$3*'2M1 (1)'!B1211</f>
        <v>0</v>
      </c>
      <c r="E1054" s="21">
        <f t="shared" si="16"/>
        <v>94.901082224527869</v>
      </c>
      <c r="F1054" s="22">
        <v>112</v>
      </c>
    </row>
    <row r="1055" spans="1:6">
      <c r="A1055" s="21">
        <v>39.979999999999997</v>
      </c>
      <c r="B1055" s="21">
        <f>$B$3*background!B1302</f>
        <v>55.598679898324022</v>
      </c>
      <c r="C1055" s="21">
        <f>$C$3*'1Md (1)'!B1312</f>
        <v>42.112311046169566</v>
      </c>
      <c r="D1055" s="21">
        <f>$D$3*'2M1 (1)'!B1212</f>
        <v>0</v>
      </c>
      <c r="E1055" s="21">
        <f t="shared" si="16"/>
        <v>97.710990944493588</v>
      </c>
      <c r="F1055" s="22">
        <v>117</v>
      </c>
    </row>
    <row r="1056" spans="1:6">
      <c r="A1056" s="21">
        <v>40</v>
      </c>
      <c r="B1056" s="21">
        <f>$B$3*background!B1303</f>
        <v>55.598679898324022</v>
      </c>
      <c r="C1056" s="21">
        <f>$C$3*'1Md (1)'!B1313</f>
        <v>44.826548220814878</v>
      </c>
      <c r="D1056" s="21">
        <f>$D$3*'2M1 (1)'!B1213</f>
        <v>0</v>
      </c>
      <c r="E1056" s="21">
        <f t="shared" si="16"/>
        <v>100.42522811913889</v>
      </c>
      <c r="F1056" s="22">
        <v>114</v>
      </c>
    </row>
  </sheetData>
  <phoneticPr fontId="18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Sheet67">
    <tabColor theme="9" tint="-0.249977111117893"/>
  </sheetPr>
  <dimension ref="A1:F1056"/>
  <sheetViews>
    <sheetView zoomScale="60" zoomScaleNormal="60" workbookViewId="0">
      <selection activeCell="G31" sqref="G31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16" t="s">
        <v>46</v>
      </c>
      <c r="B1" s="9"/>
      <c r="C1" s="9"/>
      <c r="D1" s="9"/>
      <c r="E1" s="9"/>
      <c r="F1" s="9"/>
    </row>
    <row r="2" spans="1:6" s="4" customFormat="1" ht="55.95" customHeight="1">
      <c r="A2" s="8"/>
      <c r="B2" s="10" t="s">
        <v>43</v>
      </c>
      <c r="C2" s="11" t="s">
        <v>12</v>
      </c>
      <c r="D2" s="11" t="s">
        <v>13</v>
      </c>
      <c r="E2" s="9"/>
      <c r="F2" s="9"/>
    </row>
    <row r="3" spans="1:6">
      <c r="B3" s="13">
        <v>6.441897825696032E-5</v>
      </c>
      <c r="C3" s="13">
        <v>0.97633291538708178</v>
      </c>
      <c r="D3" s="13">
        <v>1.674745244306302E-2</v>
      </c>
    </row>
    <row r="4" spans="1:6">
      <c r="A4" s="9" t="s">
        <v>3</v>
      </c>
      <c r="B4" s="14">
        <f>(B3/(B3+C3+D3))*100</f>
        <v>6.486363228465305E-3</v>
      </c>
      <c r="C4" s="14">
        <f>(C3/(B3+C3+D3))*100</f>
        <v>98.307208410633962</v>
      </c>
      <c r="D4" s="14">
        <f>(D3/(B3+C3+D3))*100</f>
        <v>1.6863052261375817</v>
      </c>
    </row>
    <row r="5" spans="1:6" s="4" customFormat="1" ht="48.45" customHeight="1">
      <c r="A5" s="11" t="s">
        <v>40</v>
      </c>
      <c r="B5" s="10" t="s">
        <v>43</v>
      </c>
      <c r="C5" s="11" t="s">
        <v>12</v>
      </c>
      <c r="D5" s="11" t="s">
        <v>13</v>
      </c>
      <c r="E5" s="11" t="s">
        <v>41</v>
      </c>
      <c r="F5" s="10" t="s">
        <v>21</v>
      </c>
    </row>
    <row r="6" spans="1:6">
      <c r="A6" s="12">
        <v>19</v>
      </c>
      <c r="B6" s="12">
        <f>$B$3*background!B253</f>
        <v>64.418978256960315</v>
      </c>
      <c r="C6" s="12">
        <f>$C$3*'1Md (1)'!B263</f>
        <v>22.257461472079303</v>
      </c>
      <c r="D6" s="12">
        <f>$D$3*'2M1 (1)'!B163</f>
        <v>6.243450270773894E-2</v>
      </c>
      <c r="E6" s="12">
        <f t="shared" ref="E6:E48" si="0">B6+C6+D6</f>
        <v>86.73887423174736</v>
      </c>
      <c r="F6" s="12"/>
    </row>
    <row r="7" spans="1:6">
      <c r="A7" s="12">
        <v>19.02</v>
      </c>
      <c r="B7" s="12">
        <f>$B$3*background!B254</f>
        <v>64.418978256960315</v>
      </c>
      <c r="C7" s="12">
        <f>$C$3*'1Md (1)'!B264</f>
        <v>22.026070571132564</v>
      </c>
      <c r="D7" s="12">
        <f>$D$3*'2M1 (1)'!B164</f>
        <v>5.9168749481341647E-2</v>
      </c>
      <c r="E7" s="12">
        <f t="shared" si="0"/>
        <v>86.504217577574224</v>
      </c>
      <c r="F7" s="12"/>
    </row>
    <row r="8" spans="1:6">
      <c r="A8" s="12">
        <v>19.04</v>
      </c>
      <c r="B8" s="12">
        <f>$B$3*background!B255</f>
        <v>64.418978256960315</v>
      </c>
      <c r="C8" s="12">
        <f>$C$3*'1Md (1)'!B265</f>
        <v>21.398288506538673</v>
      </c>
      <c r="D8" s="12">
        <f>$D$3*'2M1 (1)'!B165</f>
        <v>5.6087218231818059E-2</v>
      </c>
      <c r="E8" s="12">
        <f t="shared" si="0"/>
        <v>85.873353981730816</v>
      </c>
      <c r="F8" s="12"/>
    </row>
    <row r="9" spans="1:6">
      <c r="A9" s="12">
        <v>19.059999999999999</v>
      </c>
      <c r="B9" s="12">
        <f>$B$3*background!B256</f>
        <v>64.418978256960315</v>
      </c>
      <c r="C9" s="12">
        <f>$C$3*'1Md (1)'!B266</f>
        <v>20.54594987140575</v>
      </c>
      <c r="D9" s="12">
        <f>$D$3*'2M1 (1)'!B166</f>
        <v>5.3189908959168156E-2</v>
      </c>
      <c r="E9" s="12">
        <f t="shared" si="0"/>
        <v>85.018118037325237</v>
      </c>
      <c r="F9" s="12"/>
    </row>
    <row r="10" spans="1:6">
      <c r="A10" s="12">
        <v>19.079999999999998</v>
      </c>
      <c r="B10" s="12">
        <f>$B$3*background!B257</f>
        <v>64.418978256960315</v>
      </c>
      <c r="C10" s="12">
        <f>$C$3*'1Md (1)'!B267</f>
        <v>19.337249722156542</v>
      </c>
      <c r="D10" s="12">
        <f>$D$3*'2M1 (1)'!B167</f>
        <v>5.0443326758505817E-2</v>
      </c>
      <c r="E10" s="12">
        <f t="shared" si="0"/>
        <v>83.806671305875369</v>
      </c>
      <c r="F10" s="12"/>
    </row>
    <row r="11" spans="1:6">
      <c r="A11" s="12">
        <v>19.100000000000001</v>
      </c>
      <c r="B11" s="12">
        <f>$B$3*background!B258</f>
        <v>64.418978256960315</v>
      </c>
      <c r="C11" s="12">
        <f>$C$3*'1Md (1)'!B268</f>
        <v>18.010413290145497</v>
      </c>
      <c r="D11" s="12">
        <f>$D$3*'2M1 (1)'!B168</f>
        <v>4.7847471629831051E-2</v>
      </c>
      <c r="E11" s="12">
        <f t="shared" si="0"/>
        <v>82.477239018735645</v>
      </c>
      <c r="F11" s="12"/>
    </row>
    <row r="12" spans="1:6">
      <c r="A12" s="12">
        <v>19.12</v>
      </c>
      <c r="B12" s="12">
        <f>$B$3*background!B259</f>
        <v>64.418978256960315</v>
      </c>
      <c r="C12" s="12">
        <f>$C$3*'1Md (1)'!B269</f>
        <v>16.461949286341586</v>
      </c>
      <c r="D12" s="12">
        <f>$D$3*'2M1 (1)'!B169</f>
        <v>4.5368848668257723E-2</v>
      </c>
      <c r="E12" s="12">
        <f t="shared" si="0"/>
        <v>80.926296391970169</v>
      </c>
      <c r="F12" s="12"/>
    </row>
    <row r="13" spans="1:6">
      <c r="A13" s="12">
        <v>19.14</v>
      </c>
      <c r="B13" s="12">
        <f>$B$3*background!B260</f>
        <v>64.418978256960315</v>
      </c>
      <c r="C13" s="12">
        <f>$C$3*'1Md (1)'!B270</f>
        <v>15.013071239907157</v>
      </c>
      <c r="D13" s="12">
        <f>$D$3*'2M1 (1)'!B170</f>
        <v>4.3024205326228894E-2</v>
      </c>
      <c r="E13" s="12">
        <f t="shared" si="0"/>
        <v>79.475073702193711</v>
      </c>
      <c r="F13" s="12"/>
    </row>
    <row r="14" spans="1:6">
      <c r="A14" s="12">
        <v>19.16</v>
      </c>
      <c r="B14" s="12">
        <f>$B$3*background!B261</f>
        <v>64.418978256960315</v>
      </c>
      <c r="C14" s="12">
        <f>$C$3*'1Md (1)'!B271</f>
        <v>13.588601516357404</v>
      </c>
      <c r="D14" s="12">
        <f>$D$3*'2M1 (1)'!B171</f>
        <v>4.0763299246415391E-2</v>
      </c>
      <c r="E14" s="12">
        <f t="shared" si="0"/>
        <v>78.048343072564137</v>
      </c>
      <c r="F14" s="12"/>
    </row>
    <row r="15" spans="1:6">
      <c r="A15" s="12">
        <v>19.18</v>
      </c>
      <c r="B15" s="12">
        <f>$B$3*background!B262</f>
        <v>64.418978256960315</v>
      </c>
      <c r="C15" s="12">
        <f>$C$3*'1Md (1)'!B272</f>
        <v>12.579073281847162</v>
      </c>
      <c r="D15" s="12">
        <f>$D$3*'2M1 (1)'!B172</f>
        <v>3.8619625333703327E-2</v>
      </c>
      <c r="E15" s="12">
        <f t="shared" si="0"/>
        <v>77.036671164141183</v>
      </c>
      <c r="F15" s="12"/>
    </row>
    <row r="16" spans="1:6">
      <c r="A16" s="12">
        <v>19.2</v>
      </c>
      <c r="B16" s="12">
        <f>$B$3*background!B263</f>
        <v>64.418978256960315</v>
      </c>
      <c r="C16" s="12">
        <f>$C$3*'1Md (1)'!B273</f>
        <v>11.885876911922333</v>
      </c>
      <c r="D16" s="12">
        <f>$D$3*'2M1 (1)'!B173</f>
        <v>3.6576436135649641E-2</v>
      </c>
      <c r="E16" s="12">
        <f t="shared" si="0"/>
        <v>76.3414316050183</v>
      </c>
      <c r="F16" s="12"/>
    </row>
    <row r="17" spans="1:6">
      <c r="A17" s="12">
        <v>19.22</v>
      </c>
      <c r="B17" s="12">
        <f>$B$3*background!B264</f>
        <v>64.418978256960315</v>
      </c>
      <c r="C17" s="12">
        <f>$C$3*'1Md (1)'!B274</f>
        <v>11.806793945775979</v>
      </c>
      <c r="D17" s="12">
        <f>$D$3*'2M1 (1)'!B174</f>
        <v>3.4616984199811268E-2</v>
      </c>
      <c r="E17" s="12">
        <f t="shared" si="0"/>
        <v>76.260389186936109</v>
      </c>
      <c r="F17" s="12"/>
    </row>
    <row r="18" spans="1:6">
      <c r="A18" s="12">
        <v>19.239999999999998</v>
      </c>
      <c r="B18" s="12">
        <f>$B$3*background!B265</f>
        <v>64.418978256960315</v>
      </c>
      <c r="C18" s="12">
        <f>$C$3*'1Md (1)'!B275</f>
        <v>12.648392918839644</v>
      </c>
      <c r="D18" s="12">
        <f>$D$3*'2M1 (1)'!B175</f>
        <v>3.2758016978631267E-2</v>
      </c>
      <c r="E18" s="12">
        <f t="shared" si="0"/>
        <v>77.100129192778596</v>
      </c>
      <c r="F18" s="12"/>
    </row>
    <row r="19" spans="1:6">
      <c r="A19" s="12">
        <v>19.260000000000002</v>
      </c>
      <c r="B19" s="12">
        <f>$B$3*background!B266</f>
        <v>64.418978256960315</v>
      </c>
      <c r="C19" s="12">
        <f>$C$3*'1Md (1)'!B276</f>
        <v>14.27593988878991</v>
      </c>
      <c r="D19" s="12">
        <f>$D$3*'2M1 (1)'!B176</f>
        <v>3.1367978425857035E-2</v>
      </c>
      <c r="E19" s="12">
        <f t="shared" si="0"/>
        <v>78.726286124176085</v>
      </c>
      <c r="F19" s="12"/>
    </row>
    <row r="20" spans="1:6">
      <c r="A20" s="12">
        <v>19.28</v>
      </c>
      <c r="B20" s="12">
        <f>$B$3*background!B267</f>
        <v>64.418978256960315</v>
      </c>
      <c r="C20" s="12">
        <f>$C$3*'1Md (1)'!B277</f>
        <v>17.10242367883551</v>
      </c>
      <c r="D20" s="12">
        <f>$D$3*'2M1 (1)'!B177</f>
        <v>3.1250746258755596E-2</v>
      </c>
      <c r="E20" s="12">
        <f t="shared" si="0"/>
        <v>81.552652682054571</v>
      </c>
      <c r="F20" s="12"/>
    </row>
    <row r="21" spans="1:6">
      <c r="A21" s="12">
        <v>19.3</v>
      </c>
      <c r="B21" s="12">
        <f>$B$3*background!B268</f>
        <v>64.418978256960315</v>
      </c>
      <c r="C21" s="12">
        <f>$C$3*'1Md (1)'!B278</f>
        <v>20.988228682076098</v>
      </c>
      <c r="D21" s="12">
        <f>$D$3*'2M1 (1)'!B178</f>
        <v>3.2423067929770004E-2</v>
      </c>
      <c r="E21" s="12">
        <f t="shared" si="0"/>
        <v>85.439630006966183</v>
      </c>
      <c r="F21" s="12"/>
    </row>
    <row r="22" spans="1:6">
      <c r="A22" s="12">
        <v>19.32</v>
      </c>
      <c r="B22" s="12">
        <f>$B$3*background!B269</f>
        <v>64.418978256960315</v>
      </c>
      <c r="C22" s="12">
        <f>$C$3*'1Md (1)'!B279</f>
        <v>26.314124735512628</v>
      </c>
      <c r="D22" s="12">
        <f>$D$3*'2M1 (1)'!B179</f>
        <v>3.6492698873434315E-2</v>
      </c>
      <c r="E22" s="12">
        <f t="shared" si="0"/>
        <v>90.769595691346368</v>
      </c>
      <c r="F22" s="12"/>
    </row>
    <row r="23" spans="1:6">
      <c r="A23" s="12">
        <v>19.34</v>
      </c>
      <c r="B23" s="12">
        <f>$B$3*background!B270</f>
        <v>64.418978256960315</v>
      </c>
      <c r="C23" s="12">
        <f>$C$3*'1Md (1)'!B280</f>
        <v>32.867271263590723</v>
      </c>
      <c r="D23" s="12">
        <f>$D$3*'2M1 (1)'!B180</f>
        <v>4.474919292786439E-2</v>
      </c>
      <c r="E23" s="12">
        <f t="shared" si="0"/>
        <v>97.330998713478905</v>
      </c>
      <c r="F23" s="12"/>
    </row>
    <row r="24" spans="1:6">
      <c r="A24" s="12">
        <v>19.36</v>
      </c>
      <c r="B24" s="12">
        <f>$B$3*background!B271</f>
        <v>64.418978256960315</v>
      </c>
      <c r="C24" s="12">
        <f>$C$3*'1Md (1)'!B281</f>
        <v>40.83805318481086</v>
      </c>
      <c r="D24" s="12">
        <f>$D$3*'2M1 (1)'!B181</f>
        <v>5.8431861573846874E-2</v>
      </c>
      <c r="E24" s="12">
        <f t="shared" si="0"/>
        <v>105.31546330334503</v>
      </c>
      <c r="F24" s="12"/>
    </row>
    <row r="25" spans="1:6">
      <c r="A25" s="12">
        <v>19.38</v>
      </c>
      <c r="B25" s="12">
        <f>$B$3*background!B272</f>
        <v>64.418978256960315</v>
      </c>
      <c r="C25" s="12">
        <f>$C$3*'1Md (1)'!B282</f>
        <v>50.467624729273645</v>
      </c>
      <c r="D25" s="12">
        <f>$D$3*'2M1 (1)'!B182</f>
        <v>8.1342376515957091E-2</v>
      </c>
      <c r="E25" s="12">
        <f t="shared" si="0"/>
        <v>114.96794536274992</v>
      </c>
      <c r="F25" s="12"/>
    </row>
    <row r="26" spans="1:6">
      <c r="A26" s="12">
        <v>19.399999999999999</v>
      </c>
      <c r="B26" s="12">
        <f>$B$3*background!B273</f>
        <v>64.418978256960315</v>
      </c>
      <c r="C26" s="12">
        <f>$C$3*'1Md (1)'!B283</f>
        <v>61.43184336907057</v>
      </c>
      <c r="D26" s="12">
        <f>$D$3*'2M1 (1)'!B183</f>
        <v>0.11818677189069574</v>
      </c>
      <c r="E26" s="12">
        <f t="shared" si="0"/>
        <v>125.96900839792158</v>
      </c>
      <c r="F26" s="12"/>
    </row>
    <row r="27" spans="1:6">
      <c r="A27" s="12">
        <v>19.420000000000002</v>
      </c>
      <c r="B27" s="12">
        <f>$B$3*background!B274</f>
        <v>64.418978256960315</v>
      </c>
      <c r="C27" s="12">
        <f>$C$3*'1Md (1)'!B284</f>
        <v>74.13979259574883</v>
      </c>
      <c r="D27" s="12">
        <f>$D$3*'2M1 (1)'!B184</f>
        <v>0.17507786783978083</v>
      </c>
      <c r="E27" s="12">
        <f t="shared" si="0"/>
        <v>138.73384872054891</v>
      </c>
      <c r="F27" s="12"/>
    </row>
    <row r="28" spans="1:6">
      <c r="A28" s="12">
        <v>19.440000000000001</v>
      </c>
      <c r="B28" s="12">
        <f>$B$3*background!B275</f>
        <v>64.418978256960315</v>
      </c>
      <c r="C28" s="12">
        <f>$C$3*'1Md (1)'!B285</f>
        <v>88.249755888922934</v>
      </c>
      <c r="D28" s="12">
        <f>$D$3*'2M1 (1)'!B185</f>
        <v>0.26007118898832565</v>
      </c>
      <c r="E28" s="12">
        <f t="shared" si="0"/>
        <v>152.92880533487158</v>
      </c>
      <c r="F28" s="12"/>
    </row>
    <row r="29" spans="1:6">
      <c r="A29" s="12">
        <v>19.46</v>
      </c>
      <c r="B29" s="12">
        <f>$B$3*background!B276</f>
        <v>64.418978256960315</v>
      </c>
      <c r="C29" s="12">
        <f>$C$3*'1Md (1)'!B286</f>
        <v>103.88768019467783</v>
      </c>
      <c r="D29" s="12">
        <f>$D$3*'2M1 (1)'!B186</f>
        <v>0.38314821699239576</v>
      </c>
      <c r="E29" s="12">
        <f t="shared" si="0"/>
        <v>168.68980666863055</v>
      </c>
      <c r="F29" s="12"/>
    </row>
    <row r="30" spans="1:6">
      <c r="A30" s="12">
        <v>19.48</v>
      </c>
      <c r="B30" s="12">
        <f>$B$3*background!B277</f>
        <v>64.418978256960315</v>
      </c>
      <c r="C30" s="12">
        <f>$C$3*'1Md (1)'!B287</f>
        <v>121.23906876693704</v>
      </c>
      <c r="D30" s="12">
        <f>$D$3*'2M1 (1)'!B187</f>
        <v>0.55606566346702146</v>
      </c>
      <c r="E30" s="12">
        <f t="shared" si="0"/>
        <v>186.21411268736438</v>
      </c>
      <c r="F30" s="12"/>
    </row>
    <row r="31" spans="1:6">
      <c r="A31" s="12">
        <v>19.5</v>
      </c>
      <c r="B31" s="12">
        <f>$B$3*background!B278</f>
        <v>64.418978256960315</v>
      </c>
      <c r="C31" s="12">
        <f>$C$3*'1Md (1)'!B288</f>
        <v>139.88019312042258</v>
      </c>
      <c r="D31" s="12">
        <f>$D$3*'2M1 (1)'!B188</f>
        <v>0.79248944960574208</v>
      </c>
      <c r="E31" s="12">
        <f t="shared" si="0"/>
        <v>205.09166082698863</v>
      </c>
      <c r="F31" s="12"/>
    </row>
    <row r="32" spans="1:6">
      <c r="A32" s="12">
        <v>19.52</v>
      </c>
      <c r="B32" s="12">
        <f>$B$3*background!B279</f>
        <v>64.418978256960315</v>
      </c>
      <c r="C32" s="12">
        <f>$C$3*'1Md (1)'!B289</f>
        <v>159.82960358052685</v>
      </c>
      <c r="D32" s="12">
        <f>$D$3*'2M1 (1)'!B189</f>
        <v>1.1067218997949335</v>
      </c>
      <c r="E32" s="12">
        <f t="shared" si="0"/>
        <v>225.3553037372821</v>
      </c>
      <c r="F32" s="12"/>
    </row>
    <row r="33" spans="1:6">
      <c r="A33" s="12">
        <v>19.54</v>
      </c>
      <c r="B33" s="12">
        <f>$B$3*background!B280</f>
        <v>64.418978256960315</v>
      </c>
      <c r="C33" s="12">
        <f>$C$3*'1Md (1)'!B290</f>
        <v>181.145880122173</v>
      </c>
      <c r="D33" s="12">
        <f>$D$3*'2M1 (1)'!B190</f>
        <v>1.5125629148476798</v>
      </c>
      <c r="E33" s="12">
        <f t="shared" si="0"/>
        <v>247.07742129398099</v>
      </c>
      <c r="F33" s="12"/>
    </row>
    <row r="34" spans="1:6">
      <c r="A34" s="12">
        <v>19.559999999999999</v>
      </c>
      <c r="B34" s="12">
        <f>$B$3*background!B281</f>
        <v>64.418978256960315</v>
      </c>
      <c r="C34" s="12">
        <f>$C$3*'1Md (1)'!B291</f>
        <v>203.20221701368254</v>
      </c>
      <c r="D34" s="12">
        <f>$D$3*'2M1 (1)'!B191</f>
        <v>2.0242980716979133</v>
      </c>
      <c r="E34" s="12">
        <f t="shared" si="0"/>
        <v>269.64549334234073</v>
      </c>
      <c r="F34" s="12"/>
    </row>
    <row r="35" spans="1:6">
      <c r="A35" s="12">
        <v>19.579999999999998</v>
      </c>
      <c r="B35" s="12">
        <f>$B$3*background!B282</f>
        <v>64.418978256960315</v>
      </c>
      <c r="C35" s="12">
        <f>$C$3*'1Md (1)'!B292</f>
        <v>225.89121763436293</v>
      </c>
      <c r="D35" s="12">
        <f>$D$3*'2M1 (1)'!B192</f>
        <v>2.6510714793795467</v>
      </c>
      <c r="E35" s="12">
        <f t="shared" si="0"/>
        <v>292.96126737070279</v>
      </c>
      <c r="F35" s="12"/>
    </row>
    <row r="36" spans="1:6">
      <c r="A36" s="12">
        <v>19.600000000000001</v>
      </c>
      <c r="B36" s="12">
        <f>$B$3*background!B283</f>
        <v>64.418978256960315</v>
      </c>
      <c r="C36" s="12">
        <f>$C$3*'1Md (1)'!B293</f>
        <v>249.09474570145235</v>
      </c>
      <c r="D36" s="12">
        <f>$D$3*'2M1 (1)'!B193</f>
        <v>3.3985102819134494</v>
      </c>
      <c r="E36" s="12">
        <f t="shared" si="0"/>
        <v>316.91223424032614</v>
      </c>
      <c r="F36" s="12"/>
    </row>
    <row r="37" spans="1:6">
      <c r="A37" s="12">
        <v>19.62</v>
      </c>
      <c r="B37" s="12">
        <f>$B$3*background!B284</f>
        <v>64.418978256960315</v>
      </c>
      <c r="C37" s="12">
        <f>$C$3*'1Md (1)'!B294</f>
        <v>271.89700094031764</v>
      </c>
      <c r="D37" s="12">
        <f>$D$3*'2M1 (1)'!B194</f>
        <v>4.2659445812018983</v>
      </c>
      <c r="E37" s="12">
        <f t="shared" si="0"/>
        <v>340.58192377847985</v>
      </c>
      <c r="F37" s="12"/>
    </row>
    <row r="38" spans="1:6">
      <c r="A38" s="12">
        <v>19.64</v>
      </c>
      <c r="B38" s="12">
        <f>$B$3*background!B285</f>
        <v>64.418978256960315</v>
      </c>
      <c r="C38" s="12">
        <f>$C$3*'1Md (1)'!B295</f>
        <v>294.11638542869684</v>
      </c>
      <c r="D38" s="12">
        <f>$D$3*'2M1 (1)'!B195</f>
        <v>5.2464576793859088</v>
      </c>
      <c r="E38" s="12">
        <f t="shared" si="0"/>
        <v>363.78182136504307</v>
      </c>
      <c r="F38" s="15">
        <v>278</v>
      </c>
    </row>
    <row r="39" spans="1:6">
      <c r="A39" s="12">
        <v>19.66</v>
      </c>
      <c r="B39" s="12">
        <f>$B$3*background!B286</f>
        <v>64.418978256960315</v>
      </c>
      <c r="C39" s="12">
        <f>$C$3*'1Md (1)'!B296</f>
        <v>315.67186353461284</v>
      </c>
      <c r="D39" s="12">
        <f>$D$3*'2M1 (1)'!B196</f>
        <v>6.3246754151227487</v>
      </c>
      <c r="E39" s="12">
        <f t="shared" si="0"/>
        <v>386.41551720669588</v>
      </c>
      <c r="F39" s="15">
        <v>302</v>
      </c>
    </row>
    <row r="40" spans="1:6">
      <c r="A40" s="12">
        <v>19.68</v>
      </c>
      <c r="B40" s="12">
        <f>$B$3*background!B287</f>
        <v>64.418978256960315</v>
      </c>
      <c r="C40" s="12">
        <f>$C$3*'1Md (1)'!B297</f>
        <v>335.08624355708497</v>
      </c>
      <c r="D40" s="12">
        <f>$D$3*'2M1 (1)'!B197</f>
        <v>7.4780222225191704</v>
      </c>
      <c r="E40" s="12">
        <f t="shared" si="0"/>
        <v>406.98324403656443</v>
      </c>
      <c r="F40" s="15">
        <v>345</v>
      </c>
    </row>
    <row r="41" spans="1:6">
      <c r="A41" s="12">
        <v>19.7</v>
      </c>
      <c r="B41" s="12">
        <f>$B$3*background!B288</f>
        <v>64.418978256960315</v>
      </c>
      <c r="C41" s="12">
        <f>$C$3*'1Md (1)'!B298</f>
        <v>352.44349012683654</v>
      </c>
      <c r="D41" s="12">
        <f>$D$3*'2M1 (1)'!B198</f>
        <v>8.677642241015775</v>
      </c>
      <c r="E41" s="12">
        <f t="shared" si="0"/>
        <v>425.54011062481266</v>
      </c>
      <c r="F41" s="15">
        <v>391</v>
      </c>
    </row>
    <row r="42" spans="1:6">
      <c r="A42" s="12">
        <v>19.72</v>
      </c>
      <c r="B42" s="12">
        <f>$B$3*background!B289</f>
        <v>64.418978256960315</v>
      </c>
      <c r="C42" s="12">
        <f>$C$3*'1Md (1)'!B299</f>
        <v>367.65475694856724</v>
      </c>
      <c r="D42" s="12">
        <f>$D$3*'2M1 (1)'!B199</f>
        <v>9.8905597367521718</v>
      </c>
      <c r="E42" s="12">
        <f t="shared" si="0"/>
        <v>441.96429494227971</v>
      </c>
      <c r="F42" s="15">
        <v>419</v>
      </c>
    </row>
    <row r="43" spans="1:6">
      <c r="A43" s="12">
        <v>19.739999999999998</v>
      </c>
      <c r="B43" s="12">
        <f>$B$3*background!B290</f>
        <v>64.418978256960315</v>
      </c>
      <c r="C43" s="12">
        <f>$C$3*'1Md (1)'!B300</f>
        <v>381.20235248247837</v>
      </c>
      <c r="D43" s="12">
        <f>$D$3*'2M1 (1)'!B200</f>
        <v>11.091151107490473</v>
      </c>
      <c r="E43" s="12">
        <f t="shared" si="0"/>
        <v>456.71248184692917</v>
      </c>
      <c r="F43" s="15">
        <v>430</v>
      </c>
    </row>
    <row r="44" spans="1:6">
      <c r="A44" s="12">
        <v>19.760000000000002</v>
      </c>
      <c r="B44" s="12">
        <f>$B$3*background!B291</f>
        <v>64.418978256960315</v>
      </c>
      <c r="C44" s="12">
        <f>$C$3*'1Md (1)'!B301</f>
        <v>391.65204367586631</v>
      </c>
      <c r="D44" s="12">
        <f>$D$3*'2M1 (1)'!B201</f>
        <v>12.226896342369235</v>
      </c>
      <c r="E44" s="12">
        <f t="shared" si="0"/>
        <v>468.29791827519585</v>
      </c>
      <c r="F44" s="15">
        <v>459</v>
      </c>
    </row>
    <row r="45" spans="1:6">
      <c r="A45" s="12">
        <v>19.78</v>
      </c>
      <c r="B45" s="12">
        <f>$B$3*background!B292</f>
        <v>64.418978256960315</v>
      </c>
      <c r="C45" s="12">
        <f>$C$3*'1Md (1)'!B302</f>
        <v>398.84956992809987</v>
      </c>
      <c r="D45" s="12">
        <f>$D$3*'2M1 (1)'!B202</f>
        <v>13.256663698188293</v>
      </c>
      <c r="E45" s="12">
        <f t="shared" si="0"/>
        <v>476.52521188324846</v>
      </c>
      <c r="F45" s="15">
        <v>469</v>
      </c>
    </row>
    <row r="46" spans="1:6">
      <c r="A46" s="12">
        <v>19.8</v>
      </c>
      <c r="B46" s="12">
        <f>$B$3*background!B293</f>
        <v>64.418978256960315</v>
      </c>
      <c r="C46" s="12">
        <f>$C$3*'1Md (1)'!B303</f>
        <v>402.9042805257024</v>
      </c>
      <c r="D46" s="12">
        <f>$D$3*'2M1 (1)'!B203</f>
        <v>14.142285730829908</v>
      </c>
      <c r="E46" s="12">
        <f t="shared" si="0"/>
        <v>481.4655445134926</v>
      </c>
      <c r="F46" s="15">
        <v>440</v>
      </c>
    </row>
    <row r="47" spans="1:6">
      <c r="A47" s="12">
        <v>19.82</v>
      </c>
      <c r="B47" s="12">
        <f>$B$3*background!B294</f>
        <v>64.418978256960315</v>
      </c>
      <c r="C47" s="12">
        <f>$C$3*'1Md (1)'!B304</f>
        <v>404.15691565614406</v>
      </c>
      <c r="D47" s="12">
        <f>$D$3*'2M1 (1)'!B204</f>
        <v>14.849229193356484</v>
      </c>
      <c r="E47" s="12">
        <f t="shared" si="0"/>
        <v>483.42512310646089</v>
      </c>
      <c r="F47" s="15">
        <v>442</v>
      </c>
    </row>
    <row r="48" spans="1:6">
      <c r="A48" s="12">
        <v>19.84</v>
      </c>
      <c r="B48" s="12">
        <f>$B$3*background!B295</f>
        <v>64.418978256960315</v>
      </c>
      <c r="C48" s="12">
        <f>$C$3*'1Md (1)'!B305</f>
        <v>401.94649793570767</v>
      </c>
      <c r="D48" s="12">
        <f>$D$3*'2M1 (1)'!B205</f>
        <v>15.350731656764006</v>
      </c>
      <c r="E48" s="12">
        <f t="shared" si="0"/>
        <v>481.71620784943201</v>
      </c>
      <c r="F48" s="15">
        <v>439</v>
      </c>
    </row>
    <row r="49" spans="1:6">
      <c r="A49" s="12">
        <v>19.86</v>
      </c>
      <c r="B49" s="12">
        <f>$B$3*background!B296</f>
        <v>64.418978256960315</v>
      </c>
      <c r="C49" s="12">
        <f>$C$3*'1Md (1)'!B306</f>
        <v>396.79536547412545</v>
      </c>
      <c r="D49" s="12">
        <f>$D$3*'2M1 (1)'!B206</f>
        <v>15.627717772719826</v>
      </c>
      <c r="E49" s="12">
        <f t="shared" ref="E49:E112" si="1">B49+C49+D49</f>
        <v>476.84206150380561</v>
      </c>
      <c r="F49" s="15">
        <v>432</v>
      </c>
    </row>
    <row r="50" spans="1:6">
      <c r="A50" s="12">
        <v>19.88</v>
      </c>
      <c r="B50" s="12">
        <f>$B$3*background!B297</f>
        <v>64.418978256960315</v>
      </c>
      <c r="C50" s="12">
        <f>$C$3*'1Md (1)'!B307</f>
        <v>389.22488004821406</v>
      </c>
      <c r="D50" s="12">
        <f>$D$3*'2M1 (1)'!B207</f>
        <v>15.672349733480589</v>
      </c>
      <c r="E50" s="12">
        <f t="shared" si="1"/>
        <v>469.31620803865496</v>
      </c>
      <c r="F50" s="15">
        <v>385</v>
      </c>
    </row>
    <row r="51" spans="1:6">
      <c r="A51" s="12">
        <v>19.899999999999999</v>
      </c>
      <c r="B51" s="12">
        <f>$B$3*background!B298</f>
        <v>64.418978256960315</v>
      </c>
      <c r="C51" s="12">
        <f>$C$3*'1Md (1)'!B308</f>
        <v>379.66755713948987</v>
      </c>
      <c r="D51" s="12">
        <f>$D$3*'2M1 (1)'!B208</f>
        <v>15.487508100866503</v>
      </c>
      <c r="E51" s="12">
        <f t="shared" si="1"/>
        <v>459.57404349731667</v>
      </c>
      <c r="F51" s="15">
        <v>393</v>
      </c>
    </row>
    <row r="52" spans="1:6">
      <c r="A52" s="12">
        <v>19.920000000000002</v>
      </c>
      <c r="B52" s="12">
        <f>$B$3*background!B299</f>
        <v>64.418978256960315</v>
      </c>
      <c r="C52" s="12">
        <f>$C$3*'1Md (1)'!B309</f>
        <v>368.67502484514677</v>
      </c>
      <c r="D52" s="12">
        <f>$D$3*'2M1 (1)'!B209</f>
        <v>15.087176997667525</v>
      </c>
      <c r="E52" s="12">
        <f t="shared" si="1"/>
        <v>448.18118009977462</v>
      </c>
      <c r="F52" s="15">
        <v>365</v>
      </c>
    </row>
    <row r="53" spans="1:6">
      <c r="A53" s="12">
        <v>19.940000000000001</v>
      </c>
      <c r="B53" s="12">
        <f>$B$3*background!B300</f>
        <v>64.418978256960315</v>
      </c>
      <c r="C53" s="12">
        <f>$C$3*'1Md (1)'!B310</f>
        <v>356.41814142537731</v>
      </c>
      <c r="D53" s="12">
        <f>$D$3*'2M1 (1)'!B210</f>
        <v>14.496745561787337</v>
      </c>
      <c r="E53" s="12">
        <f t="shared" si="1"/>
        <v>435.33386524412498</v>
      </c>
      <c r="F53" s="15">
        <v>329</v>
      </c>
    </row>
    <row r="54" spans="1:6">
      <c r="A54" s="12">
        <v>19.96</v>
      </c>
      <c r="B54" s="12">
        <f>$B$3*background!B301</f>
        <v>64.418978256960315</v>
      </c>
      <c r="C54" s="12">
        <f>$C$3*'1Md (1)'!B311</f>
        <v>343.49149362565231</v>
      </c>
      <c r="D54" s="12">
        <f>$D$3*'2M1 (1)'!B211</f>
        <v>13.749541223587638</v>
      </c>
      <c r="E54" s="12">
        <f t="shared" si="1"/>
        <v>421.66001310620027</v>
      </c>
      <c r="F54" s="15">
        <v>313</v>
      </c>
    </row>
    <row r="55" spans="1:6">
      <c r="A55" s="12">
        <v>19.98</v>
      </c>
      <c r="B55" s="12">
        <f>$B$3*background!B302</f>
        <v>64.418978256960315</v>
      </c>
      <c r="C55" s="12">
        <f>$C$3*'1Md (1)'!B312</f>
        <v>330.41058522529624</v>
      </c>
      <c r="D55" s="12">
        <f>$D$3*'2M1 (1)'!B212</f>
        <v>12.886076070528194</v>
      </c>
      <c r="E55" s="12">
        <f t="shared" si="1"/>
        <v>407.71563955278475</v>
      </c>
      <c r="F55" s="15">
        <v>320</v>
      </c>
    </row>
    <row r="56" spans="1:6">
      <c r="A56" s="12">
        <v>20</v>
      </c>
      <c r="B56" s="12">
        <f>$B$3*background!B303</f>
        <v>64.418978256960315</v>
      </c>
      <c r="C56" s="12">
        <f>$C$3*'1Md (1)'!B313</f>
        <v>317.29452883998613</v>
      </c>
      <c r="D56" s="12">
        <f>$D$3*'2M1 (1)'!B213</f>
        <v>11.94955852991211</v>
      </c>
      <c r="E56" s="12">
        <f t="shared" si="1"/>
        <v>393.66306562685855</v>
      </c>
      <c r="F56" s="15">
        <v>296</v>
      </c>
    </row>
    <row r="57" spans="1:6">
      <c r="A57" s="12">
        <v>20.02</v>
      </c>
      <c r="B57" s="12">
        <f>$B$3*background!B304</f>
        <v>64.418978256960315</v>
      </c>
      <c r="C57" s="12">
        <f>$C$3*'1Md (1)'!B314</f>
        <v>304.53288130296164</v>
      </c>
      <c r="D57" s="12">
        <f>$D$3*'2M1 (1)'!B214</f>
        <v>10.983247271399819</v>
      </c>
      <c r="E57" s="12">
        <f t="shared" si="1"/>
        <v>379.93510683132178</v>
      </c>
      <c r="F57" s="15">
        <v>269</v>
      </c>
    </row>
    <row r="58" spans="1:6">
      <c r="A58" s="12">
        <v>20.04</v>
      </c>
      <c r="B58" s="12">
        <f>$B$3*background!B305</f>
        <v>64.418978256960315</v>
      </c>
      <c r="C58" s="12">
        <f>$C$3*'1Md (1)'!B315</f>
        <v>292.41268449134634</v>
      </c>
      <c r="D58" s="12">
        <f>$D$3*'2M1 (1)'!B215</f>
        <v>10.026833757281373</v>
      </c>
      <c r="E58" s="12">
        <f t="shared" si="1"/>
        <v>366.85849650558805</v>
      </c>
      <c r="F58" s="15">
        <v>272</v>
      </c>
    </row>
    <row r="59" spans="1:6">
      <c r="A59" s="12">
        <v>20.059999999999999</v>
      </c>
      <c r="B59" s="12">
        <f>$B$3*background!B306</f>
        <v>64.418978256960315</v>
      </c>
      <c r="C59" s="12">
        <f>$C$3*'1Md (1)'!B316</f>
        <v>281.21316961894115</v>
      </c>
      <c r="D59" s="12">
        <f>$D$3*'2M1 (1)'!B216</f>
        <v>9.1141813363966548</v>
      </c>
      <c r="E59" s="12">
        <f t="shared" si="1"/>
        <v>354.74632921229812</v>
      </c>
      <c r="F59" s="15">
        <v>257</v>
      </c>
    </row>
    <row r="60" spans="1:6">
      <c r="A60" s="12">
        <v>20.079999999999998</v>
      </c>
      <c r="B60" s="12">
        <f>$B$3*background!B307</f>
        <v>64.418978256960315</v>
      </c>
      <c r="C60" s="12">
        <f>$C$3*'1Md (1)'!B317</f>
        <v>270.84841938919192</v>
      </c>
      <c r="D60" s="12">
        <f>$D$3*'2M1 (1)'!B217</f>
        <v>8.2707126415542298</v>
      </c>
      <c r="E60" s="12">
        <f t="shared" si="1"/>
        <v>343.53811028770644</v>
      </c>
      <c r="F60" s="15">
        <v>231</v>
      </c>
    </row>
    <row r="61" spans="1:6">
      <c r="A61" s="12">
        <v>20.100000000000001</v>
      </c>
      <c r="B61" s="12">
        <f>$B$3*background!B308</f>
        <v>64.418978256960315</v>
      </c>
      <c r="C61" s="12">
        <f>$C$3*'1Md (1)'!B318</f>
        <v>261.60645201213777</v>
      </c>
      <c r="D61" s="12">
        <f>$D$3*'2M1 (1)'!B218</f>
        <v>7.5137612860326675</v>
      </c>
      <c r="E61" s="12">
        <f t="shared" si="1"/>
        <v>333.53919155513074</v>
      </c>
      <c r="F61" s="15">
        <v>257</v>
      </c>
    </row>
    <row r="62" spans="1:6">
      <c r="A62" s="12">
        <v>20.12</v>
      </c>
      <c r="B62" s="12">
        <f>$B$3*background!B309</f>
        <v>64.418978256960315</v>
      </c>
      <c r="C62" s="12">
        <f>$C$3*'1Md (1)'!B319</f>
        <v>253.60442743762528</v>
      </c>
      <c r="D62" s="12">
        <f>$D$3*'2M1 (1)'!B219</f>
        <v>6.850746391264245</v>
      </c>
      <c r="E62" s="12">
        <f t="shared" si="1"/>
        <v>324.8741520858498</v>
      </c>
      <c r="F62" s="15">
        <v>234</v>
      </c>
    </row>
    <row r="63" spans="1:6">
      <c r="A63" s="12">
        <v>20.14</v>
      </c>
      <c r="B63" s="12">
        <f>$B$3*background!B310</f>
        <v>64.418978256960315</v>
      </c>
      <c r="C63" s="12">
        <f>$C$3*'1Md (1)'!B320</f>
        <v>246.7095643891617</v>
      </c>
      <c r="D63" s="12">
        <f>$D$3*'2M1 (1)'!B220</f>
        <v>6.2819191690356089</v>
      </c>
      <c r="E63" s="12">
        <f t="shared" si="1"/>
        <v>317.41046181515765</v>
      </c>
      <c r="F63" s="15">
        <v>245</v>
      </c>
    </row>
    <row r="64" spans="1:6">
      <c r="A64" s="12">
        <v>20.16</v>
      </c>
      <c r="B64" s="12">
        <f>$B$3*background!B311</f>
        <v>64.418978256960315</v>
      </c>
      <c r="C64" s="12">
        <f>$C$3*'1Md (1)'!B321</f>
        <v>240.99704050123188</v>
      </c>
      <c r="D64" s="12">
        <f>$D$3*'2M1 (1)'!B221</f>
        <v>5.8012170415623716</v>
      </c>
      <c r="E64" s="12">
        <f t="shared" si="1"/>
        <v>311.21723579975458</v>
      </c>
      <c r="F64" s="15">
        <v>228</v>
      </c>
    </row>
    <row r="65" spans="1:6">
      <c r="A65" s="12">
        <v>20.18</v>
      </c>
      <c r="B65" s="12">
        <f>$B$3*background!B312</f>
        <v>64.418978256960315</v>
      </c>
      <c r="C65" s="12">
        <f>$C$3*'1Md (1)'!B322</f>
        <v>236.46978477258199</v>
      </c>
      <c r="D65" s="12">
        <f>$D$3*'2M1 (1)'!B222</f>
        <v>5.3970340243014885</v>
      </c>
      <c r="E65" s="12">
        <f t="shared" si="1"/>
        <v>306.28579705384379</v>
      </c>
      <c r="F65" s="15">
        <v>205</v>
      </c>
    </row>
    <row r="66" spans="1:6">
      <c r="A66" s="12">
        <v>20.2</v>
      </c>
      <c r="B66" s="12">
        <f>$B$3*background!B313</f>
        <v>64.418978256960315</v>
      </c>
      <c r="C66" s="12">
        <f>$C$3*'1Md (1)'!B323</f>
        <v>233.1795428477275</v>
      </c>
      <c r="D66" s="12">
        <f>$D$3*'2M1 (1)'!B223</f>
        <v>5.0563573467047007</v>
      </c>
      <c r="E66" s="12">
        <f t="shared" si="1"/>
        <v>302.65487845139256</v>
      </c>
      <c r="F66" s="15">
        <v>232</v>
      </c>
    </row>
    <row r="67" spans="1:6">
      <c r="A67" s="12">
        <v>20.22</v>
      </c>
      <c r="B67" s="12">
        <f>$B$3*background!B314</f>
        <v>64.418978256960315</v>
      </c>
      <c r="C67" s="12">
        <f>$C$3*'1Md (1)'!B324</f>
        <v>230.87734983324478</v>
      </c>
      <c r="D67" s="12">
        <f>$D$3*'2M1 (1)'!B224</f>
        <v>4.7649181792905182</v>
      </c>
      <c r="E67" s="12">
        <f t="shared" si="1"/>
        <v>300.0612462694956</v>
      </c>
      <c r="F67" s="15">
        <v>230</v>
      </c>
    </row>
    <row r="68" spans="1:6">
      <c r="A68" s="12">
        <v>20.239999999999998</v>
      </c>
      <c r="B68" s="12">
        <f>$B$3*background!B315</f>
        <v>64.418978256960315</v>
      </c>
      <c r="C68" s="12">
        <f>$C$3*'1Md (1)'!B325</f>
        <v>229.57882705577995</v>
      </c>
      <c r="D68" s="12">
        <f>$D$3*'2M1 (1)'!B225</f>
        <v>4.5106918512048217</v>
      </c>
      <c r="E68" s="12">
        <f t="shared" si="1"/>
        <v>298.50849716394509</v>
      </c>
      <c r="F68" s="15">
        <v>223</v>
      </c>
    </row>
    <row r="69" spans="1:6">
      <c r="A69" s="12">
        <v>20.260000000000002</v>
      </c>
      <c r="B69" s="12">
        <f>$B$3*background!B316</f>
        <v>64.418978256960315</v>
      </c>
      <c r="C69" s="12">
        <f>$C$3*'1Md (1)'!B326</f>
        <v>229.13947724385577</v>
      </c>
      <c r="D69" s="12">
        <f>$D$3*'2M1 (1)'!B226</f>
        <v>4.2809837934957695</v>
      </c>
      <c r="E69" s="12">
        <f t="shared" si="1"/>
        <v>297.83943929431183</v>
      </c>
      <c r="F69" s="15">
        <v>205</v>
      </c>
    </row>
    <row r="70" spans="1:6">
      <c r="A70" s="12">
        <v>20.28</v>
      </c>
      <c r="B70" s="12">
        <f>$B$3*background!B317</f>
        <v>64.418978256960315</v>
      </c>
      <c r="C70" s="12">
        <f>$C$3*'1Md (1)'!B327</f>
        <v>229.53098674292599</v>
      </c>
      <c r="D70" s="12">
        <f>$D$3*'2M1 (1)'!B227</f>
        <v>4.068157167849324</v>
      </c>
      <c r="E70" s="12">
        <f t="shared" si="1"/>
        <v>298.01812216773567</v>
      </c>
      <c r="F70" s="15">
        <v>208</v>
      </c>
    </row>
    <row r="71" spans="1:6">
      <c r="A71" s="12">
        <v>20.3</v>
      </c>
      <c r="B71" s="12">
        <f>$B$3*background!B318</f>
        <v>64.418978256960315</v>
      </c>
      <c r="C71" s="12">
        <f>$C$3*'1Md (1)'!B328</f>
        <v>230.43800002132059</v>
      </c>
      <c r="D71" s="12">
        <f>$D$3*'2M1 (1)'!B228</f>
        <v>3.8669197792934789</v>
      </c>
      <c r="E71" s="12">
        <f t="shared" si="1"/>
        <v>298.72389805757439</v>
      </c>
      <c r="F71" s="15">
        <v>209</v>
      </c>
    </row>
    <row r="72" spans="1:6">
      <c r="A72" s="12">
        <v>20.32</v>
      </c>
      <c r="B72" s="12">
        <f>$B$3*background!B319</f>
        <v>64.418978256960315</v>
      </c>
      <c r="C72" s="12">
        <f>$C$3*'1Md (1)'!B329</f>
        <v>231.75214412543161</v>
      </c>
      <c r="D72" s="12">
        <f>$D$3*'2M1 (1)'!B229</f>
        <v>3.6736374306480886</v>
      </c>
      <c r="E72" s="12">
        <f t="shared" si="1"/>
        <v>299.84475981304001</v>
      </c>
      <c r="F72" s="15">
        <v>221</v>
      </c>
    </row>
    <row r="73" spans="1:6">
      <c r="A73" s="12">
        <v>20.34</v>
      </c>
      <c r="B73" s="12">
        <f>$B$3*background!B320</f>
        <v>64.418978256960315</v>
      </c>
      <c r="C73" s="12">
        <f>$C$3*'1Md (1)'!B330</f>
        <v>233.39726508785884</v>
      </c>
      <c r="D73" s="12">
        <f>$D$3*'2M1 (1)'!B230</f>
        <v>3.4878076983398612</v>
      </c>
      <c r="E73" s="12">
        <f t="shared" si="1"/>
        <v>301.30405104315901</v>
      </c>
      <c r="F73" s="15">
        <v>199</v>
      </c>
    </row>
    <row r="74" spans="1:6">
      <c r="A74" s="12">
        <v>20.36</v>
      </c>
      <c r="B74" s="12">
        <f>$B$3*background!B321</f>
        <v>64.418978256960315</v>
      </c>
      <c r="C74" s="12">
        <f>$C$3*'1Md (1)'!B331</f>
        <v>235.04726771486301</v>
      </c>
      <c r="D74" s="12">
        <f>$D$3*'2M1 (1)'!B231</f>
        <v>3.3097320365127723</v>
      </c>
      <c r="E74" s="12">
        <f t="shared" si="1"/>
        <v>302.77597800833615</v>
      </c>
      <c r="F74" s="15">
        <v>195</v>
      </c>
    </row>
    <row r="75" spans="1:6">
      <c r="A75" s="12">
        <v>20.38</v>
      </c>
      <c r="B75" s="12">
        <f>$B$3*background!B322</f>
        <v>64.418978256960315</v>
      </c>
      <c r="C75" s="12">
        <f>$C$3*'1Md (1)'!B332</f>
        <v>236.61037671239774</v>
      </c>
      <c r="D75" s="12">
        <f>$D$3*'2M1 (1)'!B232</f>
        <v>3.1415206241746474</v>
      </c>
      <c r="E75" s="12">
        <f t="shared" si="1"/>
        <v>304.17087559353268</v>
      </c>
      <c r="F75" s="15">
        <v>211</v>
      </c>
    </row>
    <row r="76" spans="1:6">
      <c r="A76" s="12">
        <v>20.399999999999999</v>
      </c>
      <c r="B76" s="12">
        <f>$B$3*background!B323</f>
        <v>64.418978256960315</v>
      </c>
      <c r="C76" s="12">
        <f>$C$3*'1Md (1)'!B333</f>
        <v>237.95283447105496</v>
      </c>
      <c r="D76" s="12">
        <f>$D$3*'2M1 (1)'!B233</f>
        <v>2.9849486912844512</v>
      </c>
      <c r="E76" s="12">
        <f t="shared" si="1"/>
        <v>305.35676141929969</v>
      </c>
      <c r="F76" s="15">
        <v>211</v>
      </c>
    </row>
    <row r="77" spans="1:6">
      <c r="A77" s="12">
        <v>20.420000000000002</v>
      </c>
      <c r="B77" s="12">
        <f>$B$3*background!B324</f>
        <v>64.418978256960315</v>
      </c>
      <c r="C77" s="12">
        <f>$C$3*'1Md (1)'!B334</f>
        <v>238.98677102844988</v>
      </c>
      <c r="D77" s="12">
        <f>$D$3*'2M1 (1)'!B234</f>
        <v>2.8419254474206932</v>
      </c>
      <c r="E77" s="12">
        <f t="shared" si="1"/>
        <v>306.24767473283089</v>
      </c>
      <c r="F77" s="15">
        <v>212</v>
      </c>
    </row>
    <row r="78" spans="1:6">
      <c r="A78" s="12">
        <v>20.440000000000001</v>
      </c>
      <c r="B78" s="12">
        <f>$B$3*background!B325</f>
        <v>64.418978256960315</v>
      </c>
      <c r="C78" s="12">
        <f>$C$3*'1Md (1)'!B335</f>
        <v>239.48079548363575</v>
      </c>
      <c r="D78" s="12">
        <f>$D$3*'2M1 (1)'!B235</f>
        <v>2.7138409311361467</v>
      </c>
      <c r="E78" s="12">
        <f t="shared" si="1"/>
        <v>306.61361467173219</v>
      </c>
      <c r="F78" s="15">
        <v>217</v>
      </c>
    </row>
    <row r="79" spans="1:6">
      <c r="A79" s="12">
        <v>20.46</v>
      </c>
      <c r="B79" s="12">
        <f>$B$3*background!B326</f>
        <v>64.418978256960315</v>
      </c>
      <c r="C79" s="12">
        <f>$C$3*'1Md (1)'!B336</f>
        <v>239.36754086545082</v>
      </c>
      <c r="D79" s="12">
        <f>$D$3*'2M1 (1)'!B236</f>
        <v>2.6019177064591568</v>
      </c>
      <c r="E79" s="12">
        <f t="shared" si="1"/>
        <v>306.38843682887034</v>
      </c>
      <c r="F79" s="15">
        <v>202</v>
      </c>
    </row>
    <row r="80" spans="1:6">
      <c r="A80" s="12">
        <v>20.48</v>
      </c>
      <c r="B80" s="12">
        <f>$B$3*background!B327</f>
        <v>64.418978256960315</v>
      </c>
      <c r="C80" s="12">
        <f>$C$3*'1Md (1)'!B337</f>
        <v>238.65384150430287</v>
      </c>
      <c r="D80" s="12">
        <f>$D$3*'2M1 (1)'!B237</f>
        <v>2.5035431708086047</v>
      </c>
      <c r="E80" s="12">
        <f t="shared" si="1"/>
        <v>305.57636293207179</v>
      </c>
      <c r="F80" s="15">
        <v>202</v>
      </c>
    </row>
    <row r="81" spans="1:6">
      <c r="A81" s="12">
        <v>20.5</v>
      </c>
      <c r="B81" s="12">
        <f>$B$3*background!B328</f>
        <v>64.418978256960315</v>
      </c>
      <c r="C81" s="12">
        <f>$C$3*'1Md (1)'!B338</f>
        <v>237.37972704972273</v>
      </c>
      <c r="D81" s="12">
        <f>$D$3*'2M1 (1)'!B238</f>
        <v>2.4183488802307433</v>
      </c>
      <c r="E81" s="12">
        <f t="shared" si="1"/>
        <v>304.21705418691374</v>
      </c>
      <c r="F81" s="15">
        <v>209</v>
      </c>
    </row>
    <row r="82" spans="1:6">
      <c r="A82" s="12">
        <v>20.52</v>
      </c>
      <c r="B82" s="12">
        <f>$B$3*background!B329</f>
        <v>64.418978256960315</v>
      </c>
      <c r="C82" s="12">
        <f>$C$3*'1Md (1)'!B339</f>
        <v>235.35774158195608</v>
      </c>
      <c r="D82" s="12">
        <f>$D$3*'2M1 (1)'!B239</f>
        <v>2.3442916455275187</v>
      </c>
      <c r="E82" s="12">
        <f t="shared" si="1"/>
        <v>302.1210114844439</v>
      </c>
      <c r="F82" s="15">
        <v>196</v>
      </c>
    </row>
    <row r="83" spans="1:6">
      <c r="A83" s="12">
        <v>20.54</v>
      </c>
      <c r="B83" s="12">
        <f>$B$3*background!B330</f>
        <v>64.418978256960315</v>
      </c>
      <c r="C83" s="12">
        <f>$C$3*'1Md (1)'!B340</f>
        <v>232.71578471291866</v>
      </c>
      <c r="D83" s="12">
        <f>$D$3*'2M1 (1)'!B240</f>
        <v>2.278976580999573</v>
      </c>
      <c r="E83" s="12">
        <f t="shared" si="1"/>
        <v>299.41373955087857</v>
      </c>
      <c r="F83" s="15">
        <v>194</v>
      </c>
    </row>
    <row r="84" spans="1:6">
      <c r="A84" s="12">
        <v>20.56</v>
      </c>
      <c r="B84" s="12">
        <f>$B$3*background!B331</f>
        <v>64.418978256960315</v>
      </c>
      <c r="C84" s="12">
        <f>$C$3*'1Md (1)'!B341</f>
        <v>229.46069077301811</v>
      </c>
      <c r="D84" s="12">
        <f>$D$3*'2M1 (1)'!B241</f>
        <v>2.2194058926595974</v>
      </c>
      <c r="E84" s="12">
        <f t="shared" si="1"/>
        <v>296.09907492263807</v>
      </c>
      <c r="F84" s="15">
        <v>189</v>
      </c>
    </row>
    <row r="85" spans="1:6">
      <c r="A85" s="12">
        <v>20.58</v>
      </c>
      <c r="B85" s="12">
        <f>$B$3*background!B332</f>
        <v>64.418978256960315</v>
      </c>
      <c r="C85" s="12">
        <f>$C$3*'1Md (1)'!B342</f>
        <v>225.74183869830873</v>
      </c>
      <c r="D85" s="12">
        <f>$D$3*'2M1 (1)'!B242</f>
        <v>2.1630507151886906</v>
      </c>
      <c r="E85" s="12">
        <f t="shared" si="1"/>
        <v>292.32386767045779</v>
      </c>
      <c r="F85" s="15">
        <v>187</v>
      </c>
    </row>
    <row r="86" spans="1:6">
      <c r="A86" s="12">
        <v>20.6</v>
      </c>
      <c r="B86" s="12">
        <f>$B$3*background!B333</f>
        <v>64.418978256960315</v>
      </c>
      <c r="C86" s="12">
        <f>$C$3*'1Md (1)'!B343</f>
        <v>221.48014552264411</v>
      </c>
      <c r="D86" s="12">
        <f>$D$3*'2M1 (1)'!B243</f>
        <v>2.107599900149709</v>
      </c>
      <c r="E86" s="12">
        <f t="shared" si="1"/>
        <v>288.00672367975415</v>
      </c>
      <c r="F86" s="15">
        <v>202</v>
      </c>
    </row>
    <row r="87" spans="1:6">
      <c r="A87" s="12">
        <v>20.62</v>
      </c>
      <c r="B87" s="12">
        <f>$B$3*background!B334</f>
        <v>64.418978256960315</v>
      </c>
      <c r="C87" s="12">
        <f>$C$3*'1Md (1)'!B344</f>
        <v>216.82889551374006</v>
      </c>
      <c r="D87" s="12">
        <f>$D$3*'2M1 (1)'!B244</f>
        <v>2.0512614701312448</v>
      </c>
      <c r="E87" s="12">
        <f t="shared" si="1"/>
        <v>283.29913524083162</v>
      </c>
      <c r="F87" s="15">
        <v>190</v>
      </c>
    </row>
    <row r="88" spans="1:6">
      <c r="A88" s="12">
        <v>20.64</v>
      </c>
      <c r="B88" s="12">
        <f>$B$3*background!B335</f>
        <v>64.418978256960315</v>
      </c>
      <c r="C88" s="12">
        <f>$C$3*'1Md (1)'!B345</f>
        <v>211.88865096188144</v>
      </c>
      <c r="D88" s="12">
        <f>$D$3*'2M1 (1)'!B245</f>
        <v>1.9923774273414352</v>
      </c>
      <c r="E88" s="12">
        <f t="shared" si="1"/>
        <v>278.30000664618314</v>
      </c>
      <c r="F88" s="15">
        <v>189</v>
      </c>
    </row>
    <row r="89" spans="1:6">
      <c r="A89" s="12">
        <v>20.66</v>
      </c>
      <c r="B89" s="12">
        <f>$B$3*background!B336</f>
        <v>64.418978256960315</v>
      </c>
      <c r="C89" s="12">
        <f>$C$3*'1Md (1)'!B346</f>
        <v>206.78340614732235</v>
      </c>
      <c r="D89" s="12">
        <f>$D$3*'2M1 (1)'!B246</f>
        <v>1.9305625803740898</v>
      </c>
      <c r="E89" s="12">
        <f t="shared" si="1"/>
        <v>273.13294698465677</v>
      </c>
      <c r="F89" s="15">
        <v>186</v>
      </c>
    </row>
    <row r="90" spans="1:6">
      <c r="A90" s="12">
        <v>20.68</v>
      </c>
      <c r="B90" s="12">
        <f>$B$3*background!B337</f>
        <v>64.418978256960315</v>
      </c>
      <c r="C90" s="12">
        <f>$C$3*'1Md (1)'!B347</f>
        <v>201.78653428637128</v>
      </c>
      <c r="D90" s="12">
        <f>$D$3*'2M1 (1)'!B247</f>
        <v>1.8654484852754607</v>
      </c>
      <c r="E90" s="12">
        <f t="shared" si="1"/>
        <v>268.07096102860703</v>
      </c>
      <c r="F90" s="15">
        <v>178</v>
      </c>
    </row>
    <row r="91" spans="1:6">
      <c r="A91" s="12">
        <v>20.7</v>
      </c>
      <c r="B91" s="12">
        <f>$B$3*background!B338</f>
        <v>64.418978256960315</v>
      </c>
      <c r="C91" s="12">
        <f>$C$3*'1Md (1)'!B348</f>
        <v>196.41572691882695</v>
      </c>
      <c r="D91" s="12">
        <f>$D$3*'2M1 (1)'!B248</f>
        <v>1.7975710605237263</v>
      </c>
      <c r="E91" s="12">
        <f t="shared" si="1"/>
        <v>262.63227623631099</v>
      </c>
      <c r="F91" s="15">
        <v>189</v>
      </c>
    </row>
    <row r="92" spans="1:6">
      <c r="A92" s="12">
        <v>20.72</v>
      </c>
      <c r="B92" s="12">
        <f>$B$3*background!B339</f>
        <v>64.418978256960315</v>
      </c>
      <c r="C92" s="12">
        <f>$C$3*'1Md (1)'!B349</f>
        <v>191.04394321836725</v>
      </c>
      <c r="D92" s="12">
        <f>$D$3*'2M1 (1)'!B249</f>
        <v>1.7278681634556978</v>
      </c>
      <c r="E92" s="12">
        <f t="shared" si="1"/>
        <v>257.19078963878326</v>
      </c>
      <c r="F92" s="15">
        <v>180</v>
      </c>
    </row>
    <row r="93" spans="1:6">
      <c r="A93" s="12">
        <v>20.74</v>
      </c>
      <c r="B93" s="12">
        <f>$B$3*background!B340</f>
        <v>64.418978256960315</v>
      </c>
      <c r="C93" s="12">
        <f>$C$3*'1Md (1)'!B350</f>
        <v>185.80494079440015</v>
      </c>
      <c r="D93" s="12">
        <f>$D$3*'2M1 (1)'!B250</f>
        <v>1.6572609039557442</v>
      </c>
      <c r="E93" s="12">
        <f t="shared" si="1"/>
        <v>251.88117995531621</v>
      </c>
      <c r="F93" s="15">
        <v>174</v>
      </c>
    </row>
    <row r="94" spans="1:6">
      <c r="A94" s="12">
        <v>20.76</v>
      </c>
      <c r="B94" s="12">
        <f>$B$3*background!B341</f>
        <v>64.418978256960315</v>
      </c>
      <c r="C94" s="12">
        <f>$C$3*'1Md (1)'!B351</f>
        <v>180.54153004754841</v>
      </c>
      <c r="D94" s="12">
        <f>$D$3*'2M1 (1)'!B251</f>
        <v>1.5873905323632853</v>
      </c>
      <c r="E94" s="12">
        <f t="shared" si="1"/>
        <v>246.54789883687201</v>
      </c>
      <c r="F94" s="15">
        <v>198</v>
      </c>
    </row>
    <row r="95" spans="1:6">
      <c r="A95" s="12">
        <v>20.78</v>
      </c>
      <c r="B95" s="12">
        <f>$B$3*background!B342</f>
        <v>64.418978256960315</v>
      </c>
      <c r="C95" s="12">
        <f>$C$3*'1Md (1)'!B352</f>
        <v>175.45288289255092</v>
      </c>
      <c r="D95" s="12">
        <f>$D$3*'2M1 (1)'!B252</f>
        <v>1.5194963601591078</v>
      </c>
      <c r="E95" s="12">
        <f t="shared" si="1"/>
        <v>241.39135750967034</v>
      </c>
      <c r="F95" s="15">
        <v>204</v>
      </c>
    </row>
    <row r="96" spans="1:6">
      <c r="A96" s="12">
        <v>20.8</v>
      </c>
      <c r="B96" s="12">
        <f>$B$3*background!B343</f>
        <v>64.418978256960315</v>
      </c>
      <c r="C96" s="12">
        <f>$C$3*'1Md (1)'!B353</f>
        <v>170.48920635072301</v>
      </c>
      <c r="D96" s="12">
        <f>$D$3*'2M1 (1)'!B253</f>
        <v>1.4549181835386567</v>
      </c>
      <c r="E96" s="12">
        <f t="shared" si="1"/>
        <v>236.36310279122199</v>
      </c>
      <c r="F96" s="15">
        <v>219</v>
      </c>
    </row>
    <row r="97" spans="1:6">
      <c r="A97" s="12">
        <v>20.82</v>
      </c>
      <c r="B97" s="12">
        <f>$B$3*background!B344</f>
        <v>64.418978256960315</v>
      </c>
      <c r="C97" s="12">
        <f>$C$3*'1Md (1)'!B354</f>
        <v>165.66026375121848</v>
      </c>
      <c r="D97" s="12">
        <f>$D$3*'2M1 (1)'!B254</f>
        <v>1.3951297783169219</v>
      </c>
      <c r="E97" s="12">
        <f t="shared" si="1"/>
        <v>231.47437178649571</v>
      </c>
      <c r="F97" s="15">
        <v>197</v>
      </c>
    </row>
    <row r="98" spans="1:6">
      <c r="A98" s="12">
        <v>20.84</v>
      </c>
      <c r="B98" s="12">
        <f>$B$3*background!B345</f>
        <v>64.418978256960315</v>
      </c>
      <c r="C98" s="12">
        <f>$C$3*'1Md (1)'!B355</f>
        <v>161.03342206519912</v>
      </c>
      <c r="D98" s="12">
        <f>$D$3*'2M1 (1)'!B255</f>
        <v>1.3408512849489547</v>
      </c>
      <c r="E98" s="12">
        <f t="shared" si="1"/>
        <v>226.7932516071084</v>
      </c>
      <c r="F98" s="15">
        <v>217</v>
      </c>
    </row>
    <row r="99" spans="1:6">
      <c r="A99" s="12">
        <v>20.86</v>
      </c>
      <c r="B99" s="12">
        <f>$B$3*background!B346</f>
        <v>64.418978256960315</v>
      </c>
      <c r="C99" s="12">
        <f>$C$3*'1Md (1)'!B356</f>
        <v>156.43001236914901</v>
      </c>
      <c r="D99" s="12">
        <f>$D$3*'2M1 (1)'!B256</f>
        <v>1.2930205607715664</v>
      </c>
      <c r="E99" s="12">
        <f t="shared" si="1"/>
        <v>222.14201118688089</v>
      </c>
      <c r="F99" s="15">
        <v>214</v>
      </c>
    </row>
    <row r="100" spans="1:6">
      <c r="A100" s="12">
        <v>20.88</v>
      </c>
      <c r="B100" s="12">
        <f>$B$3*background!B347</f>
        <v>64.418978256960315</v>
      </c>
      <c r="C100" s="12">
        <f>$C$3*'1Md (1)'!B357</f>
        <v>151.97988694081468</v>
      </c>
      <c r="D100" s="12">
        <f>$D$3*'2M1 (1)'!B257</f>
        <v>1.2519223124762899</v>
      </c>
      <c r="E100" s="12">
        <f t="shared" si="1"/>
        <v>217.65078751025129</v>
      </c>
      <c r="F100" s="15">
        <v>233</v>
      </c>
    </row>
    <row r="101" spans="1:6">
      <c r="A101" s="12">
        <v>20.9</v>
      </c>
      <c r="B101" s="12">
        <f>$B$3*background!B348</f>
        <v>64.418978256960315</v>
      </c>
      <c r="C101" s="12">
        <f>$C$3*'1Md (1)'!B358</f>
        <v>147.75627074885017</v>
      </c>
      <c r="D101" s="12">
        <f>$D$3*'2M1 (1)'!B258</f>
        <v>1.2178244993022136</v>
      </c>
      <c r="E101" s="12">
        <f t="shared" si="1"/>
        <v>213.39307350511271</v>
      </c>
      <c r="F101" s="15">
        <v>192</v>
      </c>
    </row>
    <row r="102" spans="1:6">
      <c r="A102" s="12">
        <v>20.92</v>
      </c>
      <c r="B102" s="12">
        <f>$B$3*background!B349</f>
        <v>64.418978256960315</v>
      </c>
      <c r="C102" s="12">
        <f>$C$3*'1Md (1)'!B359</f>
        <v>143.60197419387814</v>
      </c>
      <c r="D102" s="12">
        <f>$D$3*'2M1 (1)'!B259</f>
        <v>1.1903586772955903</v>
      </c>
      <c r="E102" s="12">
        <f t="shared" si="1"/>
        <v>209.21131112813404</v>
      </c>
      <c r="F102" s="15">
        <v>190</v>
      </c>
    </row>
    <row r="103" spans="1:6">
      <c r="A103" s="12">
        <v>20.94</v>
      </c>
      <c r="B103" s="12">
        <f>$B$3*background!B350</f>
        <v>64.418978256960315</v>
      </c>
      <c r="C103" s="12">
        <f>$C$3*'1Md (1)'!B360</f>
        <v>139.60877256994499</v>
      </c>
      <c r="D103" s="12">
        <f>$D$3*'2M1 (1)'!B260</f>
        <v>1.1693406244795461</v>
      </c>
      <c r="E103" s="12">
        <f t="shared" si="1"/>
        <v>205.19709145138486</v>
      </c>
      <c r="F103" s="15">
        <v>182</v>
      </c>
    </row>
    <row r="104" spans="1:6">
      <c r="A104" s="12">
        <v>20.96</v>
      </c>
      <c r="B104" s="12">
        <f>$B$3*background!B351</f>
        <v>64.418978256960315</v>
      </c>
      <c r="C104" s="12">
        <f>$C$3*'1Md (1)'!B361</f>
        <v>135.81669552658155</v>
      </c>
      <c r="D104" s="12">
        <f>$D$3*'2M1 (1)'!B261</f>
        <v>1.1538324835172697</v>
      </c>
      <c r="E104" s="12">
        <f t="shared" si="1"/>
        <v>201.38950626705915</v>
      </c>
      <c r="F104" s="15">
        <v>173</v>
      </c>
    </row>
    <row r="105" spans="1:6">
      <c r="A105" s="12">
        <v>20.98</v>
      </c>
      <c r="B105" s="12">
        <f>$B$3*background!B352</f>
        <v>64.418978256960315</v>
      </c>
      <c r="C105" s="12">
        <f>$C$3*'1Md (1)'!B362</f>
        <v>132.12908610516453</v>
      </c>
      <c r="D105" s="12">
        <f>$D$3*'2M1 (1)'!B262</f>
        <v>1.1433988206452415</v>
      </c>
      <c r="E105" s="12">
        <f t="shared" si="1"/>
        <v>197.69146318277009</v>
      </c>
      <c r="F105" s="15">
        <v>164</v>
      </c>
    </row>
    <row r="106" spans="1:6">
      <c r="A106" s="12">
        <v>21</v>
      </c>
      <c r="B106" s="12">
        <f>$B$3*background!B353</f>
        <v>64.418978256960315</v>
      </c>
      <c r="C106" s="12">
        <f>$C$3*'1Md (1)'!B363</f>
        <v>128.66603325428656</v>
      </c>
      <c r="D106" s="12">
        <f>$D$3*'2M1 (1)'!B263</f>
        <v>1.1366830922155733</v>
      </c>
      <c r="E106" s="12">
        <f t="shared" si="1"/>
        <v>194.22169460346245</v>
      </c>
      <c r="F106" s="15">
        <v>160</v>
      </c>
    </row>
    <row r="107" spans="1:6">
      <c r="A107" s="12">
        <v>21.02</v>
      </c>
      <c r="B107" s="12">
        <f>$B$3*background!B354</f>
        <v>64.418978256960315</v>
      </c>
      <c r="C107" s="12">
        <f>$C$3*'1Md (1)'!B364</f>
        <v>125.35235933946281</v>
      </c>
      <c r="D107" s="12">
        <f>$D$3*'2M1 (1)'!B264</f>
        <v>1.1332331170123022</v>
      </c>
      <c r="E107" s="12">
        <f t="shared" si="1"/>
        <v>190.90457071343542</v>
      </c>
      <c r="F107" s="15">
        <v>167</v>
      </c>
    </row>
    <row r="108" spans="1:6">
      <c r="A108" s="12">
        <v>21.04</v>
      </c>
      <c r="B108" s="12">
        <f>$B$3*background!B355</f>
        <v>64.418978256960315</v>
      </c>
      <c r="C108" s="12">
        <f>$C$3*'1Md (1)'!B365</f>
        <v>122.13631871617777</v>
      </c>
      <c r="D108" s="12">
        <f>$D$3*'2M1 (1)'!B265</f>
        <v>1.1317090988399836</v>
      </c>
      <c r="E108" s="12">
        <f t="shared" si="1"/>
        <v>187.68700607197806</v>
      </c>
      <c r="F108" s="15">
        <v>148</v>
      </c>
    </row>
    <row r="109" spans="1:6">
      <c r="A109" s="12">
        <v>21.06</v>
      </c>
      <c r="B109" s="12">
        <f>$B$3*background!B356</f>
        <v>64.418978256960315</v>
      </c>
      <c r="C109" s="12">
        <f>$C$3*'1Md (1)'!B366</f>
        <v>119.12530800512401</v>
      </c>
      <c r="D109" s="12">
        <f>$D$3*'2M1 (1)'!B266</f>
        <v>1.1318598259119712</v>
      </c>
      <c r="E109" s="12">
        <f t="shared" si="1"/>
        <v>184.67614608799627</v>
      </c>
      <c r="F109" s="15">
        <v>144</v>
      </c>
    </row>
    <row r="110" spans="1:6">
      <c r="A110" s="12">
        <v>21.08</v>
      </c>
      <c r="B110" s="12">
        <f>$B$3*background!B357</f>
        <v>64.418978256960315</v>
      </c>
      <c r="C110" s="12">
        <f>$C$3*'1Md (1)'!B367</f>
        <v>116.26562889595525</v>
      </c>
      <c r="D110" s="12">
        <f>$D$3*'2M1 (1)'!B267</f>
        <v>1.132630208724352</v>
      </c>
      <c r="E110" s="12">
        <f t="shared" si="1"/>
        <v>181.81723736163991</v>
      </c>
      <c r="F110" s="15">
        <v>145</v>
      </c>
    </row>
    <row r="111" spans="1:6">
      <c r="A111" s="12">
        <v>21.1</v>
      </c>
      <c r="B111" s="12">
        <f>$B$3*background!B358</f>
        <v>64.418978256960315</v>
      </c>
      <c r="C111" s="12">
        <f>$C$3*'1Md (1)'!B368</f>
        <v>113.55044705826377</v>
      </c>
      <c r="D111" s="12">
        <f>$D$3*'2M1 (1)'!B268</f>
        <v>1.1341039845393417</v>
      </c>
      <c r="E111" s="12">
        <f t="shared" si="1"/>
        <v>179.10352929976344</v>
      </c>
      <c r="F111" s="15">
        <v>144</v>
      </c>
    </row>
    <row r="112" spans="1:6">
      <c r="A112" s="12">
        <v>21.12</v>
      </c>
      <c r="B112" s="12">
        <f>$B$3*background!B359</f>
        <v>64.418978256960315</v>
      </c>
      <c r="C112" s="12">
        <f>$C$3*'1Md (1)'!B369</f>
        <v>110.88505819925703</v>
      </c>
      <c r="D112" s="12">
        <f>$D$3*'2M1 (1)'!B269</f>
        <v>1.1358792144983063</v>
      </c>
      <c r="E112" s="12">
        <f t="shared" si="1"/>
        <v>176.43991567071566</v>
      </c>
      <c r="F112" s="15">
        <v>136</v>
      </c>
    </row>
    <row r="113" spans="1:6">
      <c r="A113" s="12">
        <v>21.14</v>
      </c>
      <c r="B113" s="12">
        <f>$B$3*background!B360</f>
        <v>64.418978256960315</v>
      </c>
      <c r="C113" s="12">
        <f>$C$3*'1Md (1)'!B370</f>
        <v>108.33292395843522</v>
      </c>
      <c r="D113" s="12">
        <f>$D$3*'2M1 (1)'!B270</f>
        <v>1.1380396358634615</v>
      </c>
      <c r="E113" s="12">
        <f t="shared" ref="E113:E176" si="2">B113+C113+D113</f>
        <v>173.88994185125901</v>
      </c>
      <c r="F113" s="15">
        <v>136</v>
      </c>
    </row>
    <row r="114" spans="1:6">
      <c r="A114" s="12">
        <v>21.16</v>
      </c>
      <c r="B114" s="12">
        <f>$B$3*background!B361</f>
        <v>64.418978256960315</v>
      </c>
      <c r="C114" s="12">
        <f>$C$3*'1Md (1)'!B371</f>
        <v>106.06880792765257</v>
      </c>
      <c r="D114" s="12">
        <f>$D$3*'2M1 (1)'!B271</f>
        <v>1.1412718941849727</v>
      </c>
      <c r="E114" s="12">
        <f t="shared" si="2"/>
        <v>171.62905807879787</v>
      </c>
      <c r="F114" s="15">
        <v>131</v>
      </c>
    </row>
    <row r="115" spans="1:6">
      <c r="A115" s="12">
        <v>21.18</v>
      </c>
      <c r="B115" s="12">
        <f>$B$3*background!B362</f>
        <v>64.418978256960315</v>
      </c>
      <c r="C115" s="12">
        <f>$C$3*'1Md (1)'!B372</f>
        <v>103.75392258526981</v>
      </c>
      <c r="D115" s="12">
        <f>$D$3*'2M1 (1)'!B272</f>
        <v>1.1459444334165871</v>
      </c>
      <c r="E115" s="12">
        <f t="shared" si="2"/>
        <v>169.31884527564671</v>
      </c>
      <c r="F115" s="15">
        <v>146</v>
      </c>
    </row>
    <row r="116" spans="1:6">
      <c r="A116" s="12">
        <v>21.2</v>
      </c>
      <c r="B116" s="12">
        <f>$B$3*background!B363</f>
        <v>64.418978256960315</v>
      </c>
      <c r="C116" s="12">
        <f>$C$3*'1Md (1)'!B373</f>
        <v>101.64992515261063</v>
      </c>
      <c r="D116" s="12">
        <f>$D$3*'2M1 (1)'!B273</f>
        <v>1.1531625854195473</v>
      </c>
      <c r="E116" s="12">
        <f t="shared" si="2"/>
        <v>167.22206599499052</v>
      </c>
      <c r="F116" s="15">
        <v>135</v>
      </c>
    </row>
    <row r="117" spans="1:6">
      <c r="A117" s="12">
        <v>21.22</v>
      </c>
      <c r="B117" s="12">
        <f>$B$3*background!B364</f>
        <v>64.418978256960315</v>
      </c>
      <c r="C117" s="12">
        <f>$C$3*'1Md (1)'!B374</f>
        <v>99.538117056628366</v>
      </c>
      <c r="D117" s="12">
        <f>$D$3*'2M1 (1)'!B274</f>
        <v>1.1635627533866895</v>
      </c>
      <c r="E117" s="12">
        <f t="shared" si="2"/>
        <v>165.12065806697538</v>
      </c>
      <c r="F117" s="15">
        <v>134</v>
      </c>
    </row>
    <row r="118" spans="1:6">
      <c r="A118" s="12">
        <v>21.24</v>
      </c>
      <c r="B118" s="12">
        <f>$B$3*background!B365</f>
        <v>64.418978256960315</v>
      </c>
      <c r="C118" s="12">
        <f>$C$3*'1Md (1)'!B375</f>
        <v>97.634267871623564</v>
      </c>
      <c r="D118" s="12">
        <f>$D$3*'2M1 (1)'!B275</f>
        <v>1.1784679860610157</v>
      </c>
      <c r="E118" s="12">
        <f>B118+C118+D118</f>
        <v>163.23171411464489</v>
      </c>
      <c r="F118" s="15">
        <v>138</v>
      </c>
    </row>
    <row r="119" spans="1:6">
      <c r="A119" s="12">
        <v>21.26</v>
      </c>
      <c r="B119" s="12">
        <f>$B$3*background!B366</f>
        <v>64.418978256960315</v>
      </c>
      <c r="C119" s="12">
        <f>$C$3*'1Md (1)'!B376</f>
        <v>95.772401001980398</v>
      </c>
      <c r="D119" s="12">
        <f>$D$3*'2M1 (1)'!B276</f>
        <v>1.1987324035171216</v>
      </c>
      <c r="E119" s="12">
        <f t="shared" si="2"/>
        <v>161.39011166245783</v>
      </c>
      <c r="F119" s="15">
        <v>129</v>
      </c>
    </row>
    <row r="120" spans="1:6">
      <c r="A120" s="12">
        <v>21.28</v>
      </c>
      <c r="B120" s="12">
        <f>$B$3*background!B367</f>
        <v>64.418978256960315</v>
      </c>
      <c r="C120" s="12">
        <f>$C$3*'1Md (1)'!B377</f>
        <v>94.040386410083713</v>
      </c>
      <c r="D120" s="12">
        <f>$D$3*'2M1 (1)'!B277</f>
        <v>1.2251933783771614</v>
      </c>
      <c r="E120" s="12">
        <f t="shared" si="2"/>
        <v>159.6845580454212</v>
      </c>
      <c r="F120" s="15">
        <v>144</v>
      </c>
    </row>
    <row r="121" spans="1:6">
      <c r="A121" s="12">
        <v>21.3</v>
      </c>
      <c r="B121" s="12">
        <f>$B$3*background!B368</f>
        <v>64.418978256960315</v>
      </c>
      <c r="C121" s="12">
        <f>$C$3*'1Md (1)'!B378</f>
        <v>92.397218113487256</v>
      </c>
      <c r="D121" s="12">
        <f>$D$3*'2M1 (1)'!B278</f>
        <v>1.2587385256206165</v>
      </c>
      <c r="E121" s="12">
        <f t="shared" si="2"/>
        <v>158.07493489606821</v>
      </c>
      <c r="F121" s="15">
        <v>142</v>
      </c>
    </row>
    <row r="122" spans="1:6">
      <c r="A122" s="12">
        <v>21.32</v>
      </c>
      <c r="B122" s="12">
        <f>$B$3*background!B369</f>
        <v>64.418978256960315</v>
      </c>
      <c r="C122" s="12">
        <f>$C$3*'1Md (1)'!B379</f>
        <v>90.700351506544507</v>
      </c>
      <c r="D122" s="12">
        <f>$D$3*'2M1 (1)'!B279</f>
        <v>1.2997865315585642</v>
      </c>
      <c r="E122" s="12">
        <f t="shared" si="2"/>
        <v>156.41911629506339</v>
      </c>
      <c r="F122" s="15">
        <v>138</v>
      </c>
    </row>
    <row r="123" spans="1:6">
      <c r="A123" s="12">
        <v>21.34</v>
      </c>
      <c r="B123" s="12">
        <f>$B$3*background!B370</f>
        <v>64.418978256960315</v>
      </c>
      <c r="C123" s="12">
        <f>$C$3*'1Md (1)'!B380</f>
        <v>89.282716113402472</v>
      </c>
      <c r="D123" s="12">
        <f>$D$3*'2M1 (1)'!B280</f>
        <v>1.3486555977874219</v>
      </c>
      <c r="E123" s="12">
        <f t="shared" si="2"/>
        <v>155.05034996815021</v>
      </c>
      <c r="F123" s="15">
        <v>121</v>
      </c>
    </row>
    <row r="124" spans="1:6">
      <c r="A124" s="12">
        <v>21.36</v>
      </c>
      <c r="B124" s="12">
        <f>$B$3*background!B371</f>
        <v>64.418978256960315</v>
      </c>
      <c r="C124" s="12">
        <f>$C$3*'1Md (1)'!B381</f>
        <v>87.711796452544647</v>
      </c>
      <c r="D124" s="12">
        <f>$D$3*'2M1 (1)'!B281</f>
        <v>1.4052452395925319</v>
      </c>
      <c r="E124" s="12">
        <f t="shared" si="2"/>
        <v>153.53601994909752</v>
      </c>
      <c r="F124" s="15">
        <v>149</v>
      </c>
    </row>
    <row r="125" spans="1:6">
      <c r="A125" s="12">
        <v>21.38</v>
      </c>
      <c r="B125" s="12">
        <f>$B$3*background!B372</f>
        <v>64.418978256960315</v>
      </c>
      <c r="C125" s="12">
        <f>$C$3*'1Md (1)'!B382</f>
        <v>86.338096040595033</v>
      </c>
      <c r="D125" s="12">
        <f>$D$3*'2M1 (1)'!B282</f>
        <v>1.4691702655677032</v>
      </c>
      <c r="E125" s="12">
        <f t="shared" si="2"/>
        <v>152.22624456312303</v>
      </c>
      <c r="F125" s="15">
        <v>152</v>
      </c>
    </row>
    <row r="126" spans="1:6">
      <c r="A126" s="12">
        <v>21.4</v>
      </c>
      <c r="B126" s="12">
        <f>$B$3*background!B373</f>
        <v>64.418978256960315</v>
      </c>
      <c r="C126" s="12">
        <f>$C$3*'1Md (1)'!B383</f>
        <v>84.878478332091348</v>
      </c>
      <c r="D126" s="12">
        <f>$D$3*'2M1 (1)'!B283</f>
        <v>1.5397272827103279</v>
      </c>
      <c r="E126" s="12">
        <f t="shared" si="2"/>
        <v>150.83718387176197</v>
      </c>
      <c r="F126" s="15">
        <v>127</v>
      </c>
    </row>
    <row r="127" spans="1:6">
      <c r="A127" s="12">
        <v>21.42</v>
      </c>
      <c r="B127" s="12">
        <f>$B$3*background!B374</f>
        <v>64.418978256960315</v>
      </c>
      <c r="C127" s="12">
        <f>$C$3*'1Md (1)'!B384</f>
        <v>83.693210172811419</v>
      </c>
      <c r="D127" s="12">
        <f>$D$3*'2M1 (1)'!B284</f>
        <v>1.6158109591591632</v>
      </c>
      <c r="E127" s="12">
        <f t="shared" si="2"/>
        <v>149.7279993889309</v>
      </c>
      <c r="F127" s="15">
        <v>134</v>
      </c>
    </row>
    <row r="128" spans="1:6">
      <c r="A128" s="12">
        <v>21.44</v>
      </c>
      <c r="B128" s="12">
        <f>$B$3*background!B375</f>
        <v>64.418978256960315</v>
      </c>
      <c r="C128" s="12">
        <f>$C$3*'1Md (1)'!B385</f>
        <v>82.486462689392994</v>
      </c>
      <c r="D128" s="12">
        <f>$D$3*'2M1 (1)'!B285</f>
        <v>1.6961652359809796</v>
      </c>
      <c r="E128" s="12">
        <f t="shared" si="2"/>
        <v>148.60160618233428</v>
      </c>
      <c r="F128" s="15">
        <v>142</v>
      </c>
    </row>
    <row r="129" spans="1:6">
      <c r="A129" s="12">
        <v>21.46</v>
      </c>
      <c r="B129" s="12">
        <f>$B$3*background!B376</f>
        <v>64.418978256960315</v>
      </c>
      <c r="C129" s="12">
        <f>$C$3*'1Md (1)'!B386</f>
        <v>81.182081914435855</v>
      </c>
      <c r="D129" s="12">
        <f>$D$3*'2M1 (1)'!B286</f>
        <v>1.7792493475510152</v>
      </c>
      <c r="E129" s="12">
        <f t="shared" si="2"/>
        <v>147.38030951894717</v>
      </c>
      <c r="F129" s="15">
        <v>146</v>
      </c>
    </row>
    <row r="130" spans="1:6">
      <c r="A130" s="12">
        <v>21.48</v>
      </c>
      <c r="B130" s="12">
        <f>$B$3*background!B377</f>
        <v>64.418978256960315</v>
      </c>
      <c r="C130" s="12">
        <f>$C$3*'1Md (1)'!B387</f>
        <v>80.055393730079146</v>
      </c>
      <c r="D130" s="12">
        <f>$D$3*'2M1 (1)'!B287</f>
        <v>1.8632378215529761</v>
      </c>
      <c r="E130" s="12">
        <f t="shared" si="2"/>
        <v>146.33760980859245</v>
      </c>
      <c r="F130" s="15">
        <v>141</v>
      </c>
    </row>
    <row r="131" spans="1:6">
      <c r="A131" s="12">
        <v>21.5</v>
      </c>
      <c r="B131" s="12">
        <f>$B$3*background!B378</f>
        <v>64.418978256960315</v>
      </c>
      <c r="C131" s="12">
        <f>$C$3*'1Md (1)'!B388</f>
        <v>78.970687861084116</v>
      </c>
      <c r="D131" s="12">
        <f>$D$3*'2M1 (1)'!B288</f>
        <v>1.9464391652901134</v>
      </c>
      <c r="E131" s="12">
        <f t="shared" si="2"/>
        <v>145.33610528333455</v>
      </c>
      <c r="F131" s="15">
        <v>141</v>
      </c>
    </row>
    <row r="132" spans="1:6">
      <c r="A132" s="12">
        <v>21.52</v>
      </c>
      <c r="B132" s="12">
        <f>$B$3*background!B379</f>
        <v>64.418978256960315</v>
      </c>
      <c r="C132" s="12">
        <f>$C$3*'1Md (1)'!B389</f>
        <v>77.76003504600412</v>
      </c>
      <c r="D132" s="12">
        <f>$D$3*'2M1 (1)'!B289</f>
        <v>2.0268101895643729</v>
      </c>
      <c r="E132" s="12">
        <f t="shared" si="2"/>
        <v>144.20582349252882</v>
      </c>
      <c r="F132" s="15">
        <v>141</v>
      </c>
    </row>
    <row r="133" spans="1:6">
      <c r="A133" s="12">
        <v>21.54</v>
      </c>
      <c r="B133" s="12">
        <f>$B$3*background!B380</f>
        <v>64.418978256960315</v>
      </c>
      <c r="C133" s="12">
        <f>$C$3*'1Md (1)'!B390</f>
        <v>76.829589777640237</v>
      </c>
      <c r="D133" s="12">
        <f>$D$3*'2M1 (1)'!B290</f>
        <v>2.1025421695119038</v>
      </c>
      <c r="E133" s="12">
        <f t="shared" si="2"/>
        <v>143.35111020411247</v>
      </c>
      <c r="F133" s="15">
        <v>132</v>
      </c>
    </row>
    <row r="134" spans="1:6">
      <c r="A134" s="12">
        <v>21.56</v>
      </c>
      <c r="B134" s="12">
        <f>$B$3*background!B381</f>
        <v>64.418978256960315</v>
      </c>
      <c r="C134" s="12">
        <f>$C$3*'1Md (1)'!B391</f>
        <v>75.683374934975802</v>
      </c>
      <c r="D134" s="12">
        <f>$D$3*'2M1 (1)'!B291</f>
        <v>2.1719268649835142</v>
      </c>
      <c r="E134" s="12">
        <f t="shared" si="2"/>
        <v>142.27428005691962</v>
      </c>
      <c r="F134" s="15">
        <v>139</v>
      </c>
    </row>
    <row r="135" spans="1:6">
      <c r="A135" s="12">
        <v>21.58</v>
      </c>
      <c r="B135" s="12">
        <f>$B$3*background!B382</f>
        <v>64.418978256960315</v>
      </c>
      <c r="C135" s="12">
        <f>$C$3*'1Md (1)'!B392</f>
        <v>74.873018615204529</v>
      </c>
      <c r="D135" s="12">
        <f>$D$3*'2M1 (1)'!B292</f>
        <v>2.2332392883775678</v>
      </c>
      <c r="E135" s="12">
        <f t="shared" si="2"/>
        <v>141.52523616054242</v>
      </c>
      <c r="F135" s="15">
        <v>128</v>
      </c>
    </row>
    <row r="136" spans="1:6">
      <c r="A136" s="12">
        <v>21.6</v>
      </c>
      <c r="B136" s="12">
        <f>$B$3*background!B383</f>
        <v>64.418978256960315</v>
      </c>
      <c r="C136" s="12">
        <f>$C$3*'1Md (1)'!B393</f>
        <v>73.942573346840632</v>
      </c>
      <c r="D136" s="12">
        <f>$D$3*'2M1 (1)'!B293</f>
        <v>2.2850726536888479</v>
      </c>
      <c r="E136" s="12">
        <f t="shared" si="2"/>
        <v>140.64662425748978</v>
      </c>
      <c r="F136" s="15">
        <v>141</v>
      </c>
    </row>
    <row r="137" spans="1:6">
      <c r="A137" s="12">
        <v>21.62</v>
      </c>
      <c r="B137" s="12">
        <f>$B$3*background!B384</f>
        <v>64.418978256960315</v>
      </c>
      <c r="C137" s="12">
        <f>$C$3*'1Md (1)'!B394</f>
        <v>72.967216764368942</v>
      </c>
      <c r="D137" s="12">
        <f>$D$3*'2M1 (1)'!B294</f>
        <v>2.3263048816036687</v>
      </c>
      <c r="E137" s="12">
        <f t="shared" si="2"/>
        <v>139.71249990293293</v>
      </c>
      <c r="F137" s="15">
        <v>126</v>
      </c>
    </row>
    <row r="138" spans="1:6">
      <c r="A138" s="12">
        <v>21.64</v>
      </c>
      <c r="B138" s="12">
        <f>$B$3*background!B385</f>
        <v>64.418978256960315</v>
      </c>
      <c r="C138" s="12">
        <f>$C$3*'1Md (1)'!B395</f>
        <v>72.093398805097493</v>
      </c>
      <c r="D138" s="12">
        <f>$D$3*'2M1 (1)'!B295</f>
        <v>2.355964619880333</v>
      </c>
      <c r="E138" s="12">
        <f t="shared" si="2"/>
        <v>138.86834168193812</v>
      </c>
      <c r="F138" s="15">
        <v>135</v>
      </c>
    </row>
    <row r="139" spans="1:6">
      <c r="A139" s="12">
        <v>21.66</v>
      </c>
      <c r="B139" s="12">
        <f>$B$3*background!B386</f>
        <v>64.418978256960315</v>
      </c>
      <c r="C139" s="12">
        <f>$C$3*'1Md (1)'!B396</f>
        <v>71.230320507895314</v>
      </c>
      <c r="D139" s="12">
        <f>$D$3*'2M1 (1)'!B296</f>
        <v>2.3734824551357776</v>
      </c>
      <c r="E139" s="12">
        <f t="shared" si="2"/>
        <v>138.02278121999143</v>
      </c>
      <c r="F139" s="15">
        <v>136</v>
      </c>
    </row>
    <row r="140" spans="1:6">
      <c r="A140" s="12">
        <v>21.68</v>
      </c>
      <c r="B140" s="12">
        <f>$B$3*background!B387</f>
        <v>64.418978256960315</v>
      </c>
      <c r="C140" s="12">
        <f>$C$3*'1Md (1)'!B397</f>
        <v>70.250082260846696</v>
      </c>
      <c r="D140" s="12">
        <f>$D$3*'2M1 (1)'!B297</f>
        <v>2.3786071755833542</v>
      </c>
      <c r="E140" s="12">
        <f t="shared" si="2"/>
        <v>137.04766769339034</v>
      </c>
      <c r="F140" s="15">
        <v>137</v>
      </c>
    </row>
    <row r="141" spans="1:6">
      <c r="A141" s="12">
        <v>21.7</v>
      </c>
      <c r="B141" s="12">
        <f>$B$3*background!B388</f>
        <v>64.418978256960315</v>
      </c>
      <c r="C141" s="12">
        <f>$C$3*'1Md (1)'!B398</f>
        <v>69.528572236375638</v>
      </c>
      <c r="D141" s="12">
        <f>$D$3*'2M1 (1)'!B298</f>
        <v>2.3713555286755081</v>
      </c>
      <c r="E141" s="12">
        <f t="shared" si="2"/>
        <v>136.31890602201145</v>
      </c>
      <c r="F141" s="15">
        <v>137</v>
      </c>
    </row>
    <row r="142" spans="1:6">
      <c r="A142" s="12">
        <v>21.72</v>
      </c>
      <c r="B142" s="12">
        <f>$B$3*background!B389</f>
        <v>64.418978256960315</v>
      </c>
      <c r="C142" s="12">
        <f>$C$3*'1Md (1)'!B399</f>
        <v>68.737742574912104</v>
      </c>
      <c r="D142" s="12">
        <f>$D$3*'2M1 (1)'!B299</f>
        <v>2.352112705818429</v>
      </c>
      <c r="E142" s="12">
        <f t="shared" si="2"/>
        <v>135.50883353769083</v>
      </c>
      <c r="F142" s="15">
        <v>143</v>
      </c>
    </row>
    <row r="143" spans="1:6">
      <c r="A143" s="12">
        <v>21.74</v>
      </c>
      <c r="B143" s="12">
        <f>$B$3*background!B390</f>
        <v>64.418978256960315</v>
      </c>
      <c r="C143" s="12">
        <f>$C$3*'1Md (1)'!B400</f>
        <v>67.841468958586773</v>
      </c>
      <c r="D143" s="12">
        <f>$D$3*'2M1 (1)'!B300</f>
        <v>2.3215486051098391</v>
      </c>
      <c r="E143" s="12">
        <f t="shared" si="2"/>
        <v>134.58199582065691</v>
      </c>
      <c r="F143" s="15">
        <v>137</v>
      </c>
    </row>
    <row r="144" spans="1:6">
      <c r="A144" s="12">
        <v>21.76</v>
      </c>
      <c r="B144" s="12">
        <f>$B$3*background!B391</f>
        <v>64.418978256960315</v>
      </c>
      <c r="C144" s="12">
        <f>$C$3*'1Md (1)'!B401</f>
        <v>67.095550611231033</v>
      </c>
      <c r="D144" s="12">
        <f>$D$3*'2M1 (1)'!B301</f>
        <v>2.2806010838865496</v>
      </c>
      <c r="E144" s="12">
        <f t="shared" si="2"/>
        <v>133.7951299520779</v>
      </c>
      <c r="F144" s="15">
        <v>117</v>
      </c>
    </row>
    <row r="145" spans="1:6">
      <c r="A145" s="12">
        <v>21.78</v>
      </c>
      <c r="B145" s="12">
        <f>$B$3*background!B392</f>
        <v>64.418978256960315</v>
      </c>
      <c r="C145" s="12">
        <f>$C$3*'1Md (1)'!B402</f>
        <v>66.369158922183033</v>
      </c>
      <c r="D145" s="12">
        <f>$D$3*'2M1 (1)'!B302</f>
        <v>2.2304927061769053</v>
      </c>
      <c r="E145" s="12">
        <f t="shared" si="2"/>
        <v>133.01862988532025</v>
      </c>
      <c r="F145" s="15">
        <v>121</v>
      </c>
    </row>
    <row r="146" spans="1:6">
      <c r="A146" s="12">
        <v>21.8</v>
      </c>
      <c r="B146" s="12">
        <f>$B$3*background!B393</f>
        <v>64.418978256960315</v>
      </c>
      <c r="C146" s="12">
        <f>$C$3*'1Md (1)'!B403</f>
        <v>65.634956569811962</v>
      </c>
      <c r="D146" s="12">
        <f>$D$3*'2M1 (1)'!B303</f>
        <v>2.1725632681763503</v>
      </c>
      <c r="E146" s="12">
        <f t="shared" si="2"/>
        <v>132.22649809494862</v>
      </c>
      <c r="F146" s="15">
        <v>137</v>
      </c>
    </row>
    <row r="147" spans="1:6">
      <c r="A147" s="12">
        <v>21.82</v>
      </c>
      <c r="B147" s="12">
        <f>$B$3*background!B394</f>
        <v>64.418978256960315</v>
      </c>
      <c r="C147" s="12">
        <f>$C$3*'1Md (1)'!B404</f>
        <v>64.958357859448711</v>
      </c>
      <c r="D147" s="12">
        <f>$D$3*'2M1 (1)'!B304</f>
        <v>2.1083870304145327</v>
      </c>
      <c r="E147" s="12">
        <f t="shared" si="2"/>
        <v>131.48572314682355</v>
      </c>
      <c r="F147" s="15">
        <v>131</v>
      </c>
    </row>
    <row r="148" spans="1:6">
      <c r="A148" s="12">
        <v>21.84</v>
      </c>
      <c r="B148" s="12">
        <f>$B$3*background!B395</f>
        <v>64.418978256960315</v>
      </c>
      <c r="C148" s="12">
        <f>$C$3*'1Md (1)'!B405</f>
        <v>64.307143804885527</v>
      </c>
      <c r="D148" s="12">
        <f>$D$3*'2M1 (1)'!B305</f>
        <v>2.0396052432308731</v>
      </c>
      <c r="E148" s="12">
        <f t="shared" si="2"/>
        <v>130.76572730507672</v>
      </c>
      <c r="F148" s="15">
        <v>116</v>
      </c>
    </row>
    <row r="149" spans="1:6">
      <c r="A149" s="12">
        <v>21.86</v>
      </c>
      <c r="B149" s="12">
        <f>$B$3*background!B396</f>
        <v>64.418978256960315</v>
      </c>
      <c r="C149" s="12">
        <f>$C$3*'1Md (1)'!B406</f>
        <v>63.564154456275965</v>
      </c>
      <c r="D149" s="12">
        <f>$D$3*'2M1 (1)'!B306</f>
        <v>1.9678926518696771</v>
      </c>
      <c r="E149" s="12">
        <f t="shared" si="2"/>
        <v>129.95102536510595</v>
      </c>
      <c r="F149" s="15">
        <v>128</v>
      </c>
    </row>
    <row r="150" spans="1:6">
      <c r="A150" s="12">
        <v>21.88</v>
      </c>
      <c r="B150" s="12">
        <f>$B$3*background!B397</f>
        <v>64.418978256960315</v>
      </c>
      <c r="C150" s="12">
        <f>$C$3*'1Md (1)'!B407</f>
        <v>62.956875382905196</v>
      </c>
      <c r="D150" s="12">
        <f>$D$3*'2M1 (1)'!B307</f>
        <v>1.8949574964801377</v>
      </c>
      <c r="E150" s="12">
        <f t="shared" si="2"/>
        <v>129.27081113634566</v>
      </c>
      <c r="F150" s="15">
        <v>125</v>
      </c>
    </row>
    <row r="151" spans="1:6">
      <c r="A151" s="12">
        <v>21.9</v>
      </c>
      <c r="B151" s="12">
        <f>$B$3*background!B398</f>
        <v>64.418978256960315</v>
      </c>
      <c r="C151" s="12">
        <f>$C$3*'1Md (1)'!B408</f>
        <v>62.475543255619364</v>
      </c>
      <c r="D151" s="12">
        <f>$D$3*'2M1 (1)'!B308</f>
        <v>1.8224410274016747</v>
      </c>
      <c r="E151" s="12">
        <f t="shared" si="2"/>
        <v>128.71696253998135</v>
      </c>
      <c r="F151" s="15">
        <v>127</v>
      </c>
    </row>
    <row r="152" spans="1:6">
      <c r="A152" s="12">
        <v>21.92</v>
      </c>
      <c r="B152" s="12">
        <f>$B$3*background!B399</f>
        <v>64.418978256960315</v>
      </c>
      <c r="C152" s="12">
        <f>$C$3*'1Md (1)'!B409</f>
        <v>61.920009826764115</v>
      </c>
      <c r="D152" s="12">
        <f>$D$3*'2M1 (1)'!B309</f>
        <v>1.7518672628066072</v>
      </c>
      <c r="E152" s="12">
        <f t="shared" si="2"/>
        <v>128.09085534653104</v>
      </c>
      <c r="F152" s="15">
        <v>135</v>
      </c>
    </row>
    <row r="153" spans="1:6">
      <c r="A153" s="12">
        <v>21.94</v>
      </c>
      <c r="B153" s="12">
        <f>$B$3*background!B400</f>
        <v>64.418978256960315</v>
      </c>
      <c r="C153" s="12">
        <f>$C$3*'1Md (1)'!B410</f>
        <v>61.285393431762515</v>
      </c>
      <c r="D153" s="12">
        <f>$D$3*'2M1 (1)'!B310</f>
        <v>1.684609493795266</v>
      </c>
      <c r="E153" s="12">
        <f t="shared" si="2"/>
        <v>127.38898118251809</v>
      </c>
      <c r="F153" s="15">
        <v>135</v>
      </c>
    </row>
    <row r="154" spans="1:6">
      <c r="A154" s="12">
        <v>21.96</v>
      </c>
      <c r="B154" s="12">
        <f>$B$3*background!B401</f>
        <v>64.418978256960315</v>
      </c>
      <c r="C154" s="12">
        <f>$C$3*'1Md (1)'!B411</f>
        <v>60.779652981592001</v>
      </c>
      <c r="D154" s="12">
        <f>$D$3*'2M1 (1)'!B311</f>
        <v>1.6218400420386658</v>
      </c>
      <c r="E154" s="12">
        <f t="shared" si="2"/>
        <v>126.82047128059098</v>
      </c>
      <c r="F154" s="15">
        <v>125</v>
      </c>
    </row>
    <row r="155" spans="1:6">
      <c r="A155" s="12">
        <v>21.98</v>
      </c>
      <c r="B155" s="12">
        <f>$B$3*background!B402</f>
        <v>64.418978256960315</v>
      </c>
      <c r="C155" s="12">
        <f>$C$3*'1Md (1)'!B412</f>
        <v>60.20947455900594</v>
      </c>
      <c r="D155" s="12">
        <f>$D$3*'2M1 (1)'!B312</f>
        <v>1.5645470072309473</v>
      </c>
      <c r="E155" s="12">
        <f t="shared" si="2"/>
        <v>126.1929998231972</v>
      </c>
      <c r="F155" s="15">
        <v>120</v>
      </c>
    </row>
    <row r="156" spans="1:6">
      <c r="A156" s="12">
        <v>22</v>
      </c>
      <c r="B156" s="12">
        <f>$B$3*background!B403</f>
        <v>64.418978256960315</v>
      </c>
      <c r="C156" s="12">
        <f>$C$3*'1Md (1)'!B413</f>
        <v>59.869710704451236</v>
      </c>
      <c r="D156" s="12">
        <f>$D$3*'2M1 (1)'!B313</f>
        <v>1.5134002874698329</v>
      </c>
      <c r="E156" s="12">
        <f t="shared" si="2"/>
        <v>125.80208924888139</v>
      </c>
      <c r="F156" s="15">
        <v>127</v>
      </c>
    </row>
    <row r="157" spans="1:6">
      <c r="A157" s="12">
        <v>22.02</v>
      </c>
      <c r="B157" s="12">
        <f>$B$3*background!B404</f>
        <v>64.418978256960315</v>
      </c>
      <c r="C157" s="12">
        <f>$C$3*'1Md (1)'!B414</f>
        <v>59.448911217919409</v>
      </c>
      <c r="D157" s="12">
        <f>$D$3*'2M1 (1)'!B314</f>
        <v>1.4688855588761713</v>
      </c>
      <c r="E157" s="12">
        <f t="shared" si="2"/>
        <v>125.33677503375588</v>
      </c>
      <c r="F157" s="15">
        <v>131</v>
      </c>
    </row>
    <row r="158" spans="1:6">
      <c r="A158" s="12">
        <v>22.04</v>
      </c>
      <c r="B158" s="12">
        <f>$B$3*background!B405</f>
        <v>64.418978256960315</v>
      </c>
      <c r="C158" s="12">
        <f>$C$3*'1Md (1)'!B415</f>
        <v>59.059354384679963</v>
      </c>
      <c r="D158" s="12">
        <f>$D$3*'2M1 (1)'!B315</f>
        <v>1.4312037908792796</v>
      </c>
      <c r="E158" s="12">
        <f t="shared" si="2"/>
        <v>124.90953643251956</v>
      </c>
      <c r="F158" s="15">
        <v>126</v>
      </c>
    </row>
    <row r="159" spans="1:6">
      <c r="A159" s="12">
        <v>22.06</v>
      </c>
      <c r="B159" s="12">
        <f>$B$3*background!B406</f>
        <v>64.418978256960315</v>
      </c>
      <c r="C159" s="12">
        <f>$C$3*'1Md (1)'!B416</f>
        <v>58.588761919463394</v>
      </c>
      <c r="D159" s="12">
        <f>$D$3*'2M1 (1)'!B316</f>
        <v>1.4002879936693851</v>
      </c>
      <c r="E159" s="12">
        <f t="shared" si="2"/>
        <v>124.40802817009309</v>
      </c>
      <c r="F159" s="15">
        <v>124</v>
      </c>
    </row>
    <row r="160" spans="1:6">
      <c r="A160" s="12">
        <v>22.08</v>
      </c>
      <c r="B160" s="12">
        <f>$B$3*background!B407</f>
        <v>64.418978256960315</v>
      </c>
      <c r="C160" s="12">
        <f>$C$3*'1Md (1)'!B417</f>
        <v>58.356394685601266</v>
      </c>
      <c r="D160" s="12">
        <f>$D$3*'2M1 (1)'!B317</f>
        <v>1.3759371978171715</v>
      </c>
      <c r="E160" s="12">
        <f t="shared" si="2"/>
        <v>124.15131014037874</v>
      </c>
      <c r="F160" s="15">
        <v>116</v>
      </c>
    </row>
    <row r="161" spans="1:6">
      <c r="A161" s="12">
        <v>22.1</v>
      </c>
      <c r="B161" s="12">
        <f>$B$3*background!B408</f>
        <v>64.418978256960315</v>
      </c>
      <c r="C161" s="12">
        <f>$C$3*'1Md (1)'!B418</f>
        <v>58.052755148915885</v>
      </c>
      <c r="D161" s="12">
        <f>$D$3*'2M1 (1)'!B318</f>
        <v>1.3576657272017898</v>
      </c>
      <c r="E161" s="12">
        <f t="shared" si="2"/>
        <v>123.82939913307798</v>
      </c>
      <c r="F161" s="15">
        <v>115</v>
      </c>
    </row>
    <row r="162" spans="1:6">
      <c r="A162" s="12">
        <v>22.12</v>
      </c>
      <c r="B162" s="12">
        <f>$B$3*background!B409</f>
        <v>64.418978256960315</v>
      </c>
      <c r="C162" s="12">
        <f>$C$3*'1Md (1)'!B419</f>
        <v>57.695417301884213</v>
      </c>
      <c r="D162" s="12">
        <f>$D$3*'2M1 (1)'!B319</f>
        <v>1.3448874209877328</v>
      </c>
      <c r="E162" s="12">
        <f t="shared" si="2"/>
        <v>123.45928297983227</v>
      </c>
      <c r="F162" s="15">
        <v>117</v>
      </c>
    </row>
    <row r="163" spans="1:6">
      <c r="A163" s="12">
        <v>22.14</v>
      </c>
      <c r="B163" s="12">
        <f>$B$3*background!B410</f>
        <v>64.418978256960315</v>
      </c>
      <c r="C163" s="12">
        <f>$C$3*'1Md (1)'!B420</f>
        <v>57.446452408460502</v>
      </c>
      <c r="D163" s="12">
        <f>$D$3*'2M1 (1)'!B320</f>
        <v>1.3369491285297208</v>
      </c>
      <c r="E163" s="12">
        <f t="shared" si="2"/>
        <v>123.20237979395054</v>
      </c>
      <c r="F163" s="15">
        <v>113</v>
      </c>
    </row>
    <row r="164" spans="1:6">
      <c r="A164" s="12">
        <v>22.16</v>
      </c>
      <c r="B164" s="12">
        <f>$B$3*background!B411</f>
        <v>64.418978256960315</v>
      </c>
      <c r="C164" s="12">
        <f>$C$3*'1Md (1)'!B421</f>
        <v>57.217014173344538</v>
      </c>
      <c r="D164" s="12">
        <f>$D$3*'2M1 (1)'!B321</f>
        <v>1.3330804670153733</v>
      </c>
      <c r="E164" s="12">
        <f t="shared" si="2"/>
        <v>122.96907289732023</v>
      </c>
      <c r="F164" s="15">
        <v>137</v>
      </c>
    </row>
    <row r="165" spans="1:6">
      <c r="A165" s="12">
        <v>22.18</v>
      </c>
      <c r="B165" s="12">
        <f>$B$3*background!B412</f>
        <v>64.418978256960315</v>
      </c>
      <c r="C165" s="12">
        <f>$C$3*'1Md (1)'!B422</f>
        <v>57.013936926944027</v>
      </c>
      <c r="D165" s="12">
        <f>$D$3*'2M1 (1)'!B322</f>
        <v>1.3325278010847523</v>
      </c>
      <c r="E165" s="12">
        <f t="shared" si="2"/>
        <v>122.76544298498909</v>
      </c>
      <c r="F165" s="15">
        <v>112</v>
      </c>
    </row>
    <row r="166" spans="1:6">
      <c r="A166" s="12">
        <v>22.2</v>
      </c>
      <c r="B166" s="12">
        <f>$B$3*background!B413</f>
        <v>64.418978256960315</v>
      </c>
      <c r="C166" s="12">
        <f>$C$3*'1Md (1)'!B423</f>
        <v>56.869439655466735</v>
      </c>
      <c r="D166" s="12">
        <f>$D$3*'2M1 (1)'!B323</f>
        <v>1.3346547275450211</v>
      </c>
      <c r="E166" s="12">
        <f t="shared" si="2"/>
        <v>122.62307263997207</v>
      </c>
      <c r="F166" s="15">
        <v>116</v>
      </c>
    </row>
    <row r="167" spans="1:6">
      <c r="A167" s="12">
        <v>22.22</v>
      </c>
      <c r="B167" s="12">
        <f>$B$3*background!B414</f>
        <v>64.418978256960315</v>
      </c>
      <c r="C167" s="12">
        <f>$C$3*'1Md (1)'!B424</f>
        <v>56.722989718158679</v>
      </c>
      <c r="D167" s="12">
        <f>$D$3*'2M1 (1)'!B324</f>
        <v>1.3388248432033438</v>
      </c>
      <c r="E167" s="12">
        <f t="shared" si="2"/>
        <v>122.48079281832234</v>
      </c>
      <c r="F167" s="15">
        <v>123</v>
      </c>
    </row>
    <row r="168" spans="1:6">
      <c r="A168" s="12">
        <v>22.24</v>
      </c>
      <c r="B168" s="12">
        <f>$B$3*background!B415</f>
        <v>64.418978256960315</v>
      </c>
      <c r="C168" s="12">
        <f>$C$3*'1Md (1)'!B425</f>
        <v>56.607782434142997</v>
      </c>
      <c r="D168" s="12">
        <f>$D$3*'2M1 (1)'!B325</f>
        <v>1.3445859668437576</v>
      </c>
      <c r="E168" s="12">
        <f t="shared" si="2"/>
        <v>122.37134665794706</v>
      </c>
      <c r="F168" s="15">
        <v>126</v>
      </c>
    </row>
    <row r="169" spans="1:6">
      <c r="A169" s="12">
        <v>22.26</v>
      </c>
      <c r="B169" s="12">
        <f>$B$3*background!B416</f>
        <v>64.418978256960315</v>
      </c>
      <c r="C169" s="12">
        <f>$C$3*'1Md (1)'!B426</f>
        <v>56.44668750310413</v>
      </c>
      <c r="D169" s="12">
        <f>$D$3*'2M1 (1)'!B326</f>
        <v>1.3516533917747302</v>
      </c>
      <c r="E169" s="12">
        <f t="shared" si="2"/>
        <v>122.21731915183918</v>
      </c>
      <c r="F169" s="15">
        <v>120</v>
      </c>
    </row>
    <row r="170" spans="1:6">
      <c r="A170" s="12">
        <v>22.28</v>
      </c>
      <c r="B170" s="12">
        <f>$B$3*background!B417</f>
        <v>64.418978256960315</v>
      </c>
      <c r="C170" s="12">
        <f>$C$3*'1Md (1)'!B427</f>
        <v>56.376391533196262</v>
      </c>
      <c r="D170" s="12">
        <f>$D$3*'2M1 (1)'!B327</f>
        <v>1.3599266332816033</v>
      </c>
      <c r="E170" s="12">
        <f t="shared" si="2"/>
        <v>122.15529642343817</v>
      </c>
      <c r="F170" s="15">
        <v>132</v>
      </c>
    </row>
    <row r="171" spans="1:6">
      <c r="A171" s="12">
        <v>22.3</v>
      </c>
      <c r="B171" s="12">
        <f>$B$3*background!B418</f>
        <v>64.418978256960315</v>
      </c>
      <c r="C171" s="12">
        <f>$C$3*'1Md (1)'!B428</f>
        <v>56.464261495581098</v>
      </c>
      <c r="D171" s="12">
        <f>$D$3*'2M1 (1)'!B328</f>
        <v>1.3694224388168201</v>
      </c>
      <c r="E171" s="12">
        <f t="shared" si="2"/>
        <v>122.25266219135824</v>
      </c>
      <c r="F171" s="15">
        <v>123</v>
      </c>
    </row>
    <row r="172" spans="1:6">
      <c r="A172" s="12">
        <v>22.32</v>
      </c>
      <c r="B172" s="12">
        <f>$B$3*background!B419</f>
        <v>64.418978256960315</v>
      </c>
      <c r="C172" s="12">
        <f>$C$3*'1Md (1)'!B429</f>
        <v>56.447663836019522</v>
      </c>
      <c r="D172" s="12">
        <f>$D$3*'2M1 (1)'!B329</f>
        <v>1.3804590099767986</v>
      </c>
      <c r="E172" s="12">
        <f t="shared" si="2"/>
        <v>122.24710110295665</v>
      </c>
      <c r="F172" s="15">
        <v>113</v>
      </c>
    </row>
    <row r="173" spans="1:6">
      <c r="A173" s="12">
        <v>22.34</v>
      </c>
      <c r="B173" s="12">
        <f>$B$3*background!B420</f>
        <v>64.418978256960315</v>
      </c>
      <c r="C173" s="12">
        <f>$C$3*'1Md (1)'!B430</f>
        <v>56.367604536957778</v>
      </c>
      <c r="D173" s="12">
        <f>$D$3*'2M1 (1)'!B330</f>
        <v>1.3934550330726154</v>
      </c>
      <c r="E173" s="12">
        <f t="shared" si="2"/>
        <v>122.1800378269907</v>
      </c>
      <c r="F173" s="15">
        <v>115</v>
      </c>
    </row>
    <row r="174" spans="1:6">
      <c r="A174" s="12">
        <v>22.36</v>
      </c>
      <c r="B174" s="12">
        <f>$B$3*background!B421</f>
        <v>64.418978256960315</v>
      </c>
      <c r="C174" s="12">
        <f>$C$3*'1Md (1)'!B431</f>
        <v>56.395918191504002</v>
      </c>
      <c r="D174" s="12">
        <f>$D$3*'2M1 (1)'!B331</f>
        <v>1.4089799214873349</v>
      </c>
      <c r="E174" s="12">
        <f t="shared" si="2"/>
        <v>122.22387636995164</v>
      </c>
      <c r="F174" s="15">
        <v>107</v>
      </c>
    </row>
    <row r="175" spans="1:6">
      <c r="A175" s="12">
        <v>22.38</v>
      </c>
      <c r="B175" s="12">
        <f>$B$3*background!B422</f>
        <v>64.418978256960315</v>
      </c>
      <c r="C175" s="12">
        <f>$C$3*'1Md (1)'!B432</f>
        <v>56.578492446681395</v>
      </c>
      <c r="D175" s="12">
        <f>$D$3*'2M1 (1)'!B332</f>
        <v>1.4277203207711224</v>
      </c>
      <c r="E175" s="12">
        <f t="shared" si="2"/>
        <v>122.42519102441284</v>
      </c>
      <c r="F175" s="15">
        <v>132</v>
      </c>
    </row>
    <row r="176" spans="1:6">
      <c r="A176" s="12">
        <v>22.4</v>
      </c>
      <c r="B176" s="12">
        <f>$B$3*background!B423</f>
        <v>64.418978256960315</v>
      </c>
      <c r="C176" s="12">
        <f>$C$3*'1Md (1)'!B433</f>
        <v>56.605829768312226</v>
      </c>
      <c r="D176" s="12">
        <f>$D$3*'2M1 (1)'!B333</f>
        <v>1.4504801086412449</v>
      </c>
      <c r="E176" s="12">
        <f t="shared" si="2"/>
        <v>122.47528813391378</v>
      </c>
      <c r="F176" s="15">
        <v>112</v>
      </c>
    </row>
    <row r="177" spans="1:6">
      <c r="A177" s="12">
        <v>22.42</v>
      </c>
      <c r="B177" s="12">
        <f>$B$3*background!B424</f>
        <v>64.418978256960315</v>
      </c>
      <c r="C177" s="12">
        <f>$C$3*'1Md (1)'!B434</f>
        <v>56.70932105734326</v>
      </c>
      <c r="D177" s="12">
        <f>$D$3*'2M1 (1)'!B334</f>
        <v>1.4780129204576407</v>
      </c>
      <c r="E177" s="12">
        <f t="shared" ref="E177:E240" si="3">B177+C177+D177</f>
        <v>122.60631223476122</v>
      </c>
      <c r="F177" s="15">
        <v>120</v>
      </c>
    </row>
    <row r="178" spans="1:6">
      <c r="A178" s="12">
        <v>22.44</v>
      </c>
      <c r="B178" s="12">
        <f>$B$3*background!B425</f>
        <v>64.418978256960315</v>
      </c>
      <c r="C178" s="12">
        <f>$C$3*'1Md (1)'!B435</f>
        <v>56.841126000920518</v>
      </c>
      <c r="D178" s="12">
        <f>$D$3*'2M1 (1)'!B335</f>
        <v>1.5110723915802471</v>
      </c>
      <c r="E178" s="12">
        <f t="shared" si="3"/>
        <v>122.77117664946108</v>
      </c>
      <c r="F178" s="15">
        <v>119</v>
      </c>
    </row>
    <row r="179" spans="1:6">
      <c r="A179" s="12">
        <v>22.46</v>
      </c>
      <c r="B179" s="12">
        <f>$B$3*background!B426</f>
        <v>64.418978256960315</v>
      </c>
      <c r="C179" s="12">
        <f>$C$3*'1Md (1)'!B436</f>
        <v>57.209203510021439</v>
      </c>
      <c r="D179" s="12">
        <f>$D$3*'2M1 (1)'!B336</f>
        <v>1.550412157369002</v>
      </c>
      <c r="E179" s="12">
        <f t="shared" si="3"/>
        <v>123.17859392435075</v>
      </c>
      <c r="F179" s="15">
        <v>112</v>
      </c>
    </row>
    <row r="180" spans="1:6">
      <c r="A180" s="12">
        <v>22.48</v>
      </c>
      <c r="B180" s="12">
        <f>$B$3*background!B427</f>
        <v>64.418978256960315</v>
      </c>
      <c r="C180" s="12">
        <f>$C$3*'1Md (1)'!B437</f>
        <v>57.384943434791118</v>
      </c>
      <c r="D180" s="12">
        <f>$D$3*'2M1 (1)'!B337</f>
        <v>1.5965848837545269</v>
      </c>
      <c r="E180" s="12">
        <f t="shared" si="3"/>
        <v>123.40050657550597</v>
      </c>
      <c r="F180" s="15">
        <v>119</v>
      </c>
    </row>
    <row r="181" spans="1:6">
      <c r="A181" s="12">
        <v>22.5</v>
      </c>
      <c r="B181" s="12">
        <f>$B$3*background!B428</f>
        <v>64.418978256960315</v>
      </c>
      <c r="C181" s="12">
        <f>$C$3*'1Md (1)'!B438</f>
        <v>57.587044348276244</v>
      </c>
      <c r="D181" s="12">
        <f>$D$3*'2M1 (1)'!B338</f>
        <v>1.6500092570478979</v>
      </c>
      <c r="E181" s="12">
        <f t="shared" si="3"/>
        <v>123.65603186228445</v>
      </c>
      <c r="F181" s="15">
        <v>125</v>
      </c>
    </row>
    <row r="182" spans="1:6">
      <c r="A182" s="12">
        <v>22.52</v>
      </c>
      <c r="B182" s="12">
        <f>$B$3*background!B429</f>
        <v>64.418978256960315</v>
      </c>
      <c r="C182" s="12">
        <f>$C$3*'1Md (1)'!B439</f>
        <v>57.802813922576789</v>
      </c>
      <c r="D182" s="12">
        <f>$D$3*'2M1 (1)'!B339</f>
        <v>1.7107522670588875</v>
      </c>
      <c r="E182" s="12">
        <f t="shared" si="3"/>
        <v>123.932544446596</v>
      </c>
      <c r="F182" s="15">
        <v>116</v>
      </c>
    </row>
    <row r="183" spans="1:6">
      <c r="A183" s="12">
        <v>22.54</v>
      </c>
      <c r="B183" s="12">
        <f>$B$3*background!B430</f>
        <v>64.418978256960315</v>
      </c>
      <c r="C183" s="12">
        <f>$C$3*'1Md (1)'!B440</f>
        <v>58.042991819762015</v>
      </c>
      <c r="D183" s="12">
        <f>$D$3*'2M1 (1)'!B340</f>
        <v>1.7789981357643692</v>
      </c>
      <c r="E183" s="12">
        <f t="shared" si="3"/>
        <v>124.24096821248671</v>
      </c>
      <c r="F183" s="15">
        <v>121</v>
      </c>
    </row>
    <row r="184" spans="1:6">
      <c r="A184" s="12">
        <v>22.56</v>
      </c>
      <c r="B184" s="12">
        <f>$B$3*background!B431</f>
        <v>64.418978256960315</v>
      </c>
      <c r="C184" s="12">
        <f>$C$3*'1Md (1)'!B441</f>
        <v>58.240211068670206</v>
      </c>
      <c r="D184" s="12">
        <f>$D$3*'2M1 (1)'!B341</f>
        <v>1.854411914115482</v>
      </c>
      <c r="E184" s="12">
        <f t="shared" si="3"/>
        <v>124.51360123974601</v>
      </c>
      <c r="F184" s="15">
        <v>134</v>
      </c>
    </row>
    <row r="185" spans="1:6">
      <c r="A185" s="12">
        <v>22.58</v>
      </c>
      <c r="B185" s="12">
        <f>$B$3*background!B432</f>
        <v>64.418978256960315</v>
      </c>
      <c r="C185" s="12">
        <f>$C$3*'1Md (1)'!B442</f>
        <v>58.515536950809356</v>
      </c>
      <c r="D185" s="12">
        <f>$D$3*'2M1 (1)'!B342</f>
        <v>1.9364409361816048</v>
      </c>
      <c r="E185" s="12">
        <f t="shared" si="3"/>
        <v>124.87095614395128</v>
      </c>
      <c r="F185" s="15">
        <v>130</v>
      </c>
    </row>
    <row r="186" spans="1:6">
      <c r="A186" s="12">
        <v>22.6</v>
      </c>
      <c r="B186" s="12">
        <f>$B$3*background!B433</f>
        <v>64.418978256960315</v>
      </c>
      <c r="C186" s="12">
        <f>$C$3*'1Md (1)'!B443</f>
        <v>58.931454772764255</v>
      </c>
      <c r="D186" s="12">
        <f>$D$3*'2M1 (1)'!B343</f>
        <v>2.0243650615076856</v>
      </c>
      <c r="E186" s="12">
        <f t="shared" si="3"/>
        <v>125.37479809123225</v>
      </c>
      <c r="F186" s="15">
        <v>127</v>
      </c>
    </row>
    <row r="187" spans="1:6">
      <c r="A187" s="12">
        <v>22.62</v>
      </c>
      <c r="B187" s="12">
        <f>$B$3*background!B434</f>
        <v>64.418978256960315</v>
      </c>
      <c r="C187" s="12">
        <f>$C$3*'1Md (1)'!B444</f>
        <v>59.191159328257214</v>
      </c>
      <c r="D187" s="12">
        <f>$D$3*'2M1 (1)'!B344</f>
        <v>2.117196190399584</v>
      </c>
      <c r="E187" s="12">
        <f t="shared" si="3"/>
        <v>125.72733377561711</v>
      </c>
      <c r="F187" s="15">
        <v>131</v>
      </c>
    </row>
    <row r="188" spans="1:6">
      <c r="A188" s="12">
        <v>22.64</v>
      </c>
      <c r="B188" s="12">
        <f>$B$3*background!B435</f>
        <v>64.418978256960315</v>
      </c>
      <c r="C188" s="12">
        <f>$C$3*'1Md (1)'!B445</f>
        <v>59.53580484738886</v>
      </c>
      <c r="D188" s="12">
        <f>$D$3*'2M1 (1)'!B345</f>
        <v>2.213695011376513</v>
      </c>
      <c r="E188" s="12">
        <f t="shared" si="3"/>
        <v>126.16847811572569</v>
      </c>
      <c r="F188" s="15">
        <v>124</v>
      </c>
    </row>
    <row r="189" spans="1:6">
      <c r="A189" s="12">
        <v>22.66</v>
      </c>
      <c r="B189" s="12">
        <f>$B$3*background!B436</f>
        <v>64.418978256960315</v>
      </c>
      <c r="C189" s="12">
        <f>$C$3*'1Md (1)'!B446</f>
        <v>59.891190028589762</v>
      </c>
      <c r="D189" s="12">
        <f>$D$3*'2M1 (1)'!B346</f>
        <v>2.3123710011710403</v>
      </c>
      <c r="E189" s="12">
        <f t="shared" si="3"/>
        <v>126.62253928672112</v>
      </c>
      <c r="F189" s="15">
        <v>133</v>
      </c>
    </row>
    <row r="190" spans="1:6">
      <c r="A190" s="12">
        <v>22.68</v>
      </c>
      <c r="B190" s="12">
        <f>$B$3*background!B437</f>
        <v>64.418978256960315</v>
      </c>
      <c r="C190" s="12">
        <f>$C$3*'1Md (1)'!B447</f>
        <v>60.264149202267625</v>
      </c>
      <c r="D190" s="12">
        <f>$D$3*'2M1 (1)'!B347</f>
        <v>2.4118173737779482</v>
      </c>
      <c r="E190" s="12">
        <f t="shared" si="3"/>
        <v>127.09494483300588</v>
      </c>
      <c r="F190" s="15">
        <v>124</v>
      </c>
    </row>
    <row r="191" spans="1:6">
      <c r="A191" s="12">
        <v>22.7</v>
      </c>
      <c r="B191" s="12">
        <f>$B$3*background!B438</f>
        <v>64.418978256960315</v>
      </c>
      <c r="C191" s="12">
        <f>$C$3*'1Md (1)'!B448</f>
        <v>60.834327624853678</v>
      </c>
      <c r="D191" s="12">
        <f>$D$3*'2M1 (1)'!B348</f>
        <v>2.5103426365004884</v>
      </c>
      <c r="E191" s="12">
        <f t="shared" si="3"/>
        <v>127.76364851831447</v>
      </c>
      <c r="F191" s="15">
        <v>124</v>
      </c>
    </row>
    <row r="192" spans="1:6">
      <c r="A192" s="12">
        <v>22.72</v>
      </c>
      <c r="B192" s="12">
        <f>$B$3*background!B439</f>
        <v>64.418978256960315</v>
      </c>
      <c r="C192" s="12">
        <f>$C$3*'1Md (1)'!B449</f>
        <v>61.1955708035469</v>
      </c>
      <c r="D192" s="12">
        <f>$D$3*'2M1 (1)'!B349</f>
        <v>2.6062385491894671</v>
      </c>
      <c r="E192" s="12">
        <f t="shared" si="3"/>
        <v>128.22078760969669</v>
      </c>
      <c r="F192" s="15">
        <v>131</v>
      </c>
    </row>
    <row r="193" spans="1:6">
      <c r="A193" s="12">
        <v>22.74</v>
      </c>
      <c r="B193" s="12">
        <f>$B$3*background!B440</f>
        <v>64.418978256960315</v>
      </c>
      <c r="C193" s="12">
        <f>$C$3*'1Md (1)'!B450</f>
        <v>61.590009301363281</v>
      </c>
      <c r="D193" s="12">
        <f>$D$3*'2M1 (1)'!B350</f>
        <v>2.6976461446237052</v>
      </c>
      <c r="E193" s="12">
        <f t="shared" si="3"/>
        <v>128.7066337029473</v>
      </c>
      <c r="F193" s="15">
        <v>122</v>
      </c>
    </row>
    <row r="194" spans="1:6">
      <c r="A194" s="12">
        <v>22.76</v>
      </c>
      <c r="B194" s="12">
        <f>$B$3*background!B441</f>
        <v>64.418978256960315</v>
      </c>
      <c r="C194" s="12">
        <f>$C$3*'1Md (1)'!B451</f>
        <v>62.040098775356725</v>
      </c>
      <c r="D194" s="12">
        <f>$D$3*'2M1 (1)'!B351</f>
        <v>2.7831083944406561</v>
      </c>
      <c r="E194" s="12">
        <f t="shared" si="3"/>
        <v>129.24218542675769</v>
      </c>
      <c r="F194" s="15">
        <v>129</v>
      </c>
    </row>
    <row r="195" spans="1:6">
      <c r="A195" s="12">
        <v>22.78</v>
      </c>
      <c r="B195" s="12">
        <f>$B$3*background!B442</f>
        <v>64.418978256960315</v>
      </c>
      <c r="C195" s="12">
        <f>$C$3*'1Md (1)'!B452</f>
        <v>62.627851190419747</v>
      </c>
      <c r="D195" s="12">
        <f>$D$3*'2M1 (1)'!B352</f>
        <v>2.8610007957533417</v>
      </c>
      <c r="E195" s="12">
        <f t="shared" si="3"/>
        <v>129.90783024313342</v>
      </c>
      <c r="F195" s="15">
        <v>133</v>
      </c>
    </row>
    <row r="196" spans="1:6">
      <c r="A196" s="12">
        <v>22.8</v>
      </c>
      <c r="B196" s="12">
        <f>$B$3*background!B443</f>
        <v>64.418978256960315</v>
      </c>
      <c r="C196" s="12">
        <f>$C$3*'1Md (1)'!B453</f>
        <v>63.134567973505646</v>
      </c>
      <c r="D196" s="12">
        <f>$D$3*'2M1 (1)'!B353</f>
        <v>2.9296486033174571</v>
      </c>
      <c r="E196" s="12">
        <f t="shared" si="3"/>
        <v>130.48319483378341</v>
      </c>
      <c r="F196" s="15">
        <v>109</v>
      </c>
    </row>
    <row r="197" spans="1:6">
      <c r="A197" s="12">
        <v>22.82</v>
      </c>
      <c r="B197" s="12">
        <f>$B$3*background!B444</f>
        <v>64.418978256960315</v>
      </c>
      <c r="C197" s="12">
        <f>$C$3*'1Md (1)'!B454</f>
        <v>63.648119086999252</v>
      </c>
      <c r="D197" s="12">
        <f>$D$3*'2M1 (1)'!B354</f>
        <v>2.9879967276290884</v>
      </c>
      <c r="E197" s="12">
        <f t="shared" si="3"/>
        <v>131.05509407158866</v>
      </c>
      <c r="F197" s="15">
        <v>140</v>
      </c>
    </row>
    <row r="198" spans="1:6">
      <c r="A198" s="12">
        <v>22.84</v>
      </c>
      <c r="B198" s="12">
        <f>$B$3*background!B445</f>
        <v>64.418978256960315</v>
      </c>
      <c r="C198" s="12">
        <f>$C$3*'1Md (1)'!B455</f>
        <v>64.187054856292917</v>
      </c>
      <c r="D198" s="12">
        <f>$D$3*'2M1 (1)'!B355</f>
        <v>3.0348560995647791</v>
      </c>
      <c r="E198" s="12">
        <f t="shared" si="3"/>
        <v>131.64088921281802</v>
      </c>
      <c r="F198" s="15">
        <v>143</v>
      </c>
    </row>
    <row r="199" spans="1:6">
      <c r="A199" s="12">
        <v>22.86</v>
      </c>
      <c r="B199" s="12">
        <f>$B$3*background!B446</f>
        <v>64.418978256960315</v>
      </c>
      <c r="C199" s="12">
        <f>$C$3*'1Md (1)'!B456</f>
        <v>64.611759674486294</v>
      </c>
      <c r="D199" s="12">
        <f>$D$3*'2M1 (1)'!B356</f>
        <v>3.0693725990499319</v>
      </c>
      <c r="E199" s="12">
        <f t="shared" si="3"/>
        <v>132.10011053049652</v>
      </c>
      <c r="F199" s="15">
        <v>140</v>
      </c>
    </row>
    <row r="200" spans="1:6">
      <c r="A200" s="12">
        <v>22.88</v>
      </c>
      <c r="B200" s="12">
        <f>$B$3*background!B447</f>
        <v>64.418978256960315</v>
      </c>
      <c r="C200" s="12">
        <f>$C$3*'1Md (1)'!B457</f>
        <v>65.369394016826661</v>
      </c>
      <c r="D200" s="12">
        <f>$D$3*'2M1 (1)'!B357</f>
        <v>3.0908595805343815</v>
      </c>
      <c r="E200" s="12">
        <f t="shared" si="3"/>
        <v>132.87923185432138</v>
      </c>
      <c r="F200" s="15">
        <v>135</v>
      </c>
    </row>
    <row r="201" spans="1:6">
      <c r="A201" s="12">
        <v>22.9</v>
      </c>
      <c r="B201" s="12">
        <f>$B$3*background!B448</f>
        <v>64.418978256960315</v>
      </c>
      <c r="C201" s="12">
        <f>$C$3*'1Md (1)'!B458</f>
        <v>65.966909761043567</v>
      </c>
      <c r="D201" s="12">
        <f>$D$3*'2M1 (1)'!B358</f>
        <v>3.0990490847790393</v>
      </c>
      <c r="E201" s="12">
        <f t="shared" si="3"/>
        <v>133.48493710278291</v>
      </c>
      <c r="F201" s="15">
        <v>132</v>
      </c>
    </row>
    <row r="202" spans="1:6">
      <c r="A202" s="12">
        <v>22.92</v>
      </c>
      <c r="B202" s="12">
        <f>$B$3*background!B449</f>
        <v>64.418978256960315</v>
      </c>
      <c r="C202" s="12">
        <f>$C$3*'1Md (1)'!B459</f>
        <v>66.570283502752787</v>
      </c>
      <c r="D202" s="12">
        <f>$D$3*'2M1 (1)'!B359</f>
        <v>3.0937736372594746</v>
      </c>
      <c r="E202" s="12">
        <f t="shared" si="3"/>
        <v>134.08303539697258</v>
      </c>
      <c r="F202" s="15">
        <v>153</v>
      </c>
    </row>
    <row r="203" spans="1:6">
      <c r="A203" s="12">
        <v>22.94</v>
      </c>
      <c r="B203" s="12">
        <f>$B$3*background!B450</f>
        <v>64.418978256960315</v>
      </c>
      <c r="C203" s="12">
        <f>$C$3*'1Md (1)'!B460</f>
        <v>67.139485592423455</v>
      </c>
      <c r="D203" s="12">
        <f>$D$3*'2M1 (1)'!B360</f>
        <v>3.0752174599525608</v>
      </c>
      <c r="E203" s="12">
        <f t="shared" si="3"/>
        <v>134.63368130933634</v>
      </c>
      <c r="F203" s="15">
        <v>132</v>
      </c>
    </row>
    <row r="204" spans="1:6">
      <c r="A204" s="12">
        <v>22.96</v>
      </c>
      <c r="B204" s="12">
        <f>$B$3*background!B451</f>
        <v>64.418978256960315</v>
      </c>
      <c r="C204" s="12">
        <f>$C$3*'1Md (1)'!B461</f>
        <v>67.778007319086612</v>
      </c>
      <c r="D204" s="12">
        <f>$D$3*'2M1 (1)'!B361</f>
        <v>3.0437657442644888</v>
      </c>
      <c r="E204" s="12">
        <f t="shared" si="3"/>
        <v>135.2407513203114</v>
      </c>
      <c r="F204" s="15">
        <v>129</v>
      </c>
    </row>
    <row r="205" spans="1:6">
      <c r="A205" s="12">
        <v>22.98</v>
      </c>
      <c r="B205" s="12">
        <f>$B$3*background!B452</f>
        <v>64.418978256960315</v>
      </c>
      <c r="C205" s="12">
        <f>$C$3*'1Md (1)'!B462</f>
        <v>68.431174039480567</v>
      </c>
      <c r="D205" s="12">
        <f>$D$3*'2M1 (1)'!B362</f>
        <v>3.0001218831978664</v>
      </c>
      <c r="E205" s="12">
        <f t="shared" si="3"/>
        <v>135.85027417963875</v>
      </c>
      <c r="F205" s="15">
        <v>132</v>
      </c>
    </row>
    <row r="206" spans="1:6">
      <c r="A206" s="12">
        <v>23</v>
      </c>
      <c r="B206" s="12">
        <f>$B$3*background!B453</f>
        <v>64.418978256960315</v>
      </c>
      <c r="C206" s="12">
        <f>$C$3*'1Md (1)'!B463</f>
        <v>69.263009683390351</v>
      </c>
      <c r="D206" s="12">
        <f>$D$3*'2M1 (1)'!B363</f>
        <v>2.9451399968272902</v>
      </c>
      <c r="E206" s="12">
        <f t="shared" si="3"/>
        <v>136.62712793717796</v>
      </c>
      <c r="F206" s="15">
        <v>150</v>
      </c>
    </row>
    <row r="207" spans="1:6">
      <c r="A207" s="12">
        <v>23.02</v>
      </c>
      <c r="B207" s="12">
        <f>$B$3*background!B454</f>
        <v>64.418978256960315</v>
      </c>
      <c r="C207" s="12">
        <f>$C$3*'1Md (1)'!B464</f>
        <v>69.896649745476566</v>
      </c>
      <c r="D207" s="12">
        <f>$D$3*'2M1 (1)'!B364</f>
        <v>2.8799086695615603</v>
      </c>
      <c r="E207" s="12">
        <f t="shared" si="3"/>
        <v>137.19553667199844</v>
      </c>
      <c r="F207" s="15">
        <v>133</v>
      </c>
    </row>
    <row r="208" spans="1:6">
      <c r="A208" s="12">
        <v>23.04</v>
      </c>
      <c r="B208" s="12">
        <f>$B$3*background!B455</f>
        <v>64.418978256960315</v>
      </c>
      <c r="C208" s="12">
        <f>$C$3*'1Md (1)'!B465</f>
        <v>70.620112435778395</v>
      </c>
      <c r="D208" s="12">
        <f>$D$3*'2M1 (1)'!B365</f>
        <v>2.8056839603339045</v>
      </c>
      <c r="E208" s="12">
        <f t="shared" si="3"/>
        <v>137.84477465307262</v>
      </c>
      <c r="F208" s="15">
        <v>143</v>
      </c>
    </row>
    <row r="209" spans="1:6">
      <c r="A209" s="12">
        <v>23.06</v>
      </c>
      <c r="B209" s="12">
        <f>$B$3*background!B456</f>
        <v>64.418978256960315</v>
      </c>
      <c r="C209" s="12">
        <f>$C$3*'1Md (1)'!B466</f>
        <v>71.349433123572538</v>
      </c>
      <c r="D209" s="12">
        <f>$D$3*'2M1 (1)'!B366</f>
        <v>2.7237554229824403</v>
      </c>
      <c r="E209" s="12">
        <f t="shared" si="3"/>
        <v>138.49216680351529</v>
      </c>
      <c r="F209" s="15">
        <v>126</v>
      </c>
    </row>
    <row r="210" spans="1:6">
      <c r="A210" s="12">
        <v>23.08</v>
      </c>
      <c r="B210" s="12">
        <f>$B$3*background!B457</f>
        <v>64.418978256960315</v>
      </c>
      <c r="C210" s="12">
        <f>$C$3*'1Md (1)'!B467</f>
        <v>72.096327803843664</v>
      </c>
      <c r="D210" s="12">
        <f>$D$3*'2M1 (1)'!B367</f>
        <v>2.6358982874661314</v>
      </c>
      <c r="E210" s="12">
        <f t="shared" si="3"/>
        <v>139.15120434827011</v>
      </c>
      <c r="F210" s="15">
        <v>143</v>
      </c>
    </row>
    <row r="211" spans="1:6">
      <c r="A211" s="12">
        <v>23.1</v>
      </c>
      <c r="B211" s="12">
        <f>$B$3*background!B458</f>
        <v>64.418978256960315</v>
      </c>
      <c r="C211" s="12">
        <f>$C$3*'1Md (1)'!B468</f>
        <v>72.8725124715764</v>
      </c>
      <c r="D211" s="12">
        <f>$D$3*'2M1 (1)'!B368</f>
        <v>2.5436030770524112</v>
      </c>
      <c r="E211" s="12">
        <f t="shared" si="3"/>
        <v>139.83509380558911</v>
      </c>
      <c r="F211" s="15">
        <v>140</v>
      </c>
    </row>
    <row r="212" spans="1:6">
      <c r="A212" s="12">
        <v>23.12</v>
      </c>
      <c r="B212" s="12">
        <f>$B$3*background!B459</f>
        <v>64.418978256960315</v>
      </c>
      <c r="C212" s="12">
        <f>$C$3*'1Md (1)'!B469</f>
        <v>73.833224060317292</v>
      </c>
      <c r="D212" s="12">
        <f>$D$3*'2M1 (1)'!B369</f>
        <v>2.4485277895331428</v>
      </c>
      <c r="E212" s="12">
        <f t="shared" si="3"/>
        <v>140.70073010681074</v>
      </c>
      <c r="F212" s="15">
        <v>148</v>
      </c>
    </row>
    <row r="213" spans="1:6">
      <c r="A213" s="12">
        <v>23.14</v>
      </c>
      <c r="B213" s="12">
        <f>$B$3*background!B460</f>
        <v>64.418978256960315</v>
      </c>
      <c r="C213" s="12">
        <f>$C$3*'1Md (1)'!B470</f>
        <v>74.587929403911502</v>
      </c>
      <c r="D213" s="12">
        <f>$D$3*'2M1 (1)'!B370</f>
        <v>2.352363917605075</v>
      </c>
      <c r="E213" s="12">
        <f t="shared" si="3"/>
        <v>141.35927157847692</v>
      </c>
      <c r="F213" s="15">
        <v>141</v>
      </c>
    </row>
    <row r="214" spans="1:6">
      <c r="A214" s="12">
        <v>23.16</v>
      </c>
      <c r="B214" s="12">
        <f>$B$3*background!B461</f>
        <v>64.418978256960315</v>
      </c>
      <c r="C214" s="12">
        <f>$C$3*'1Md (1)'!B471</f>
        <v>75.41683604907513</v>
      </c>
      <c r="D214" s="12">
        <f>$D$3*'2M1 (1)'!B371</f>
        <v>2.2567862065125142</v>
      </c>
      <c r="E214" s="12">
        <f t="shared" si="3"/>
        <v>142.09260051254796</v>
      </c>
      <c r="F214" s="15">
        <v>128</v>
      </c>
    </row>
    <row r="215" spans="1:6">
      <c r="A215" s="12">
        <v>23.18</v>
      </c>
      <c r="B215" s="12">
        <f>$B$3*background!B462</f>
        <v>64.418978256960315</v>
      </c>
      <c r="C215" s="12">
        <f>$C$3*'1Md (1)'!B472</f>
        <v>76.266245685461882</v>
      </c>
      <c r="D215" s="12">
        <f>$D$3*'2M1 (1)'!B372</f>
        <v>2.1634191591424377</v>
      </c>
      <c r="E215" s="12">
        <f t="shared" si="3"/>
        <v>142.84864310156465</v>
      </c>
      <c r="F215" s="15">
        <v>138</v>
      </c>
    </row>
    <row r="216" spans="1:6">
      <c r="A216" s="12">
        <v>23.2</v>
      </c>
      <c r="B216" s="12">
        <f>$B$3*background!B463</f>
        <v>64.418978256960315</v>
      </c>
      <c r="C216" s="12">
        <f>$C$3*'1Md (1)'!B473</f>
        <v>77.333377561979972</v>
      </c>
      <c r="D216" s="12">
        <f>$D$3*'2M1 (1)'!B373</f>
        <v>2.0738537834769368</v>
      </c>
      <c r="E216" s="12">
        <f t="shared" si="3"/>
        <v>143.82620960241724</v>
      </c>
      <c r="F216" s="15">
        <v>134</v>
      </c>
    </row>
    <row r="217" spans="1:6">
      <c r="A217" s="12">
        <v>23.22</v>
      </c>
      <c r="B217" s="12">
        <f>$B$3*background!B464</f>
        <v>64.418978256960315</v>
      </c>
      <c r="C217" s="12">
        <f>$C$3*'1Md (1)'!B474</f>
        <v>78.239414507459188</v>
      </c>
      <c r="D217" s="12">
        <f>$D$3*'2M1 (1)'!B374</f>
        <v>1.9895136129736715</v>
      </c>
      <c r="E217" s="12">
        <f t="shared" si="3"/>
        <v>144.64790637739316</v>
      </c>
      <c r="F217" s="15">
        <v>138</v>
      </c>
    </row>
    <row r="218" spans="1:6">
      <c r="A218" s="12">
        <v>23.24</v>
      </c>
      <c r="B218" s="12">
        <f>$B$3*background!B465</f>
        <v>64.418978256960315</v>
      </c>
      <c r="C218" s="12">
        <f>$C$3*'1Md (1)'!B475</f>
        <v>79.180599437892326</v>
      </c>
      <c r="D218" s="12">
        <f>$D$3*'2M1 (1)'!B375</f>
        <v>1.911771938732973</v>
      </c>
      <c r="E218" s="12">
        <f t="shared" si="3"/>
        <v>145.51134963358564</v>
      </c>
      <c r="F218" s="15">
        <v>145</v>
      </c>
    </row>
    <row r="219" spans="1:6">
      <c r="A219" s="12">
        <v>23.26</v>
      </c>
      <c r="B219" s="12">
        <f>$B$3*background!B466</f>
        <v>64.418978256960315</v>
      </c>
      <c r="C219" s="12">
        <f>$C$3*'1Md (1)'!B476</f>
        <v>79.978263429763587</v>
      </c>
      <c r="D219" s="12">
        <f>$D$3*'2M1 (1)'!B376</f>
        <v>1.8418178298782986</v>
      </c>
      <c r="E219" s="12">
        <f t="shared" si="3"/>
        <v>146.2390595166022</v>
      </c>
      <c r="F219" s="15">
        <v>132</v>
      </c>
    </row>
    <row r="220" spans="1:6">
      <c r="A220" s="12">
        <v>23.28</v>
      </c>
      <c r="B220" s="12">
        <f>$B$3*background!B467</f>
        <v>64.418978256960315</v>
      </c>
      <c r="C220" s="12">
        <f>$C$3*'1Md (1)'!B477</f>
        <v>80.946785681827564</v>
      </c>
      <c r="D220" s="12">
        <f>$D$3*'2M1 (1)'!B377</f>
        <v>1.7806728810086756</v>
      </c>
      <c r="E220" s="12">
        <f t="shared" si="3"/>
        <v>147.14643681979658</v>
      </c>
      <c r="F220" s="15">
        <v>145</v>
      </c>
    </row>
    <row r="221" spans="1:6">
      <c r="A221" s="12">
        <v>23.3</v>
      </c>
      <c r="B221" s="12">
        <f>$B$3*background!B468</f>
        <v>64.418978256960315</v>
      </c>
      <c r="C221" s="12">
        <f>$C$3*'1Md (1)'!B478</f>
        <v>82.216018471830779</v>
      </c>
      <c r="D221" s="12">
        <f>$D$3*'2M1 (1)'!B378</f>
        <v>1.7291577172938137</v>
      </c>
      <c r="E221" s="12">
        <f t="shared" si="3"/>
        <v>148.36415444608491</v>
      </c>
      <c r="F221" s="15">
        <v>129</v>
      </c>
    </row>
    <row r="222" spans="1:6">
      <c r="A222" s="12">
        <v>23.32</v>
      </c>
      <c r="B222" s="12">
        <f>$B$3*background!B469</f>
        <v>64.418978256960315</v>
      </c>
      <c r="C222" s="12">
        <f>$C$3*'1Md (1)'!B479</f>
        <v>83.578979221711137</v>
      </c>
      <c r="D222" s="12">
        <f>$D$3*'2M1 (1)'!B379</f>
        <v>1.6879422368314356</v>
      </c>
      <c r="E222" s="12">
        <f t="shared" si="3"/>
        <v>149.6858997155029</v>
      </c>
      <c r="F222" s="15">
        <v>142</v>
      </c>
    </row>
    <row r="223" spans="1:6">
      <c r="A223" s="12">
        <v>23.34</v>
      </c>
      <c r="B223" s="12">
        <f>$B$3*background!B470</f>
        <v>64.418978256960315</v>
      </c>
      <c r="C223" s="12">
        <f>$C$3*'1Md (1)'!B480</f>
        <v>84.650992762806155</v>
      </c>
      <c r="D223" s="12">
        <f>$D$3*'2M1 (1)'!B380</f>
        <v>1.6574786208375039</v>
      </c>
      <c r="E223" s="12">
        <f t="shared" si="3"/>
        <v>150.72744964060396</v>
      </c>
      <c r="F223" s="15">
        <v>143</v>
      </c>
    </row>
    <row r="224" spans="1:6">
      <c r="A224" s="12">
        <v>23.36</v>
      </c>
      <c r="B224" s="12">
        <f>$B$3*background!B471</f>
        <v>64.418978256960315</v>
      </c>
      <c r="C224" s="12">
        <f>$C$3*'1Md (1)'!B481</f>
        <v>85.736674964716585</v>
      </c>
      <c r="D224" s="12">
        <f>$D$3*'2M1 (1)'!B381</f>
        <v>1.6379008489315632</v>
      </c>
      <c r="E224" s="12">
        <f t="shared" si="3"/>
        <v>151.79355407060848</v>
      </c>
      <c r="F224" s="15">
        <v>146</v>
      </c>
    </row>
    <row r="225" spans="1:6">
      <c r="A225" s="12">
        <v>23.38</v>
      </c>
      <c r="B225" s="12">
        <f>$B$3*background!B472</f>
        <v>64.418978256960315</v>
      </c>
      <c r="C225" s="12">
        <f>$C$3*'1Md (1)'!B482</f>
        <v>86.782327517096149</v>
      </c>
      <c r="D225" s="12">
        <f>$D$3*'2M1 (1)'!B382</f>
        <v>1.6292424160184997</v>
      </c>
      <c r="E225" s="12">
        <f t="shared" si="3"/>
        <v>152.83054819007498</v>
      </c>
      <c r="F225" s="15">
        <v>136</v>
      </c>
    </row>
    <row r="226" spans="1:6">
      <c r="A226" s="12">
        <v>23.4</v>
      </c>
      <c r="B226" s="12">
        <f>$B$3*background!B473</f>
        <v>64.418978256960315</v>
      </c>
      <c r="C226" s="12">
        <f>$C$3*'1Md (1)'!B483</f>
        <v>88.108187616191813</v>
      </c>
      <c r="D226" s="12">
        <f>$D$3*'2M1 (1)'!B383</f>
        <v>1.6313860899312118</v>
      </c>
      <c r="E226" s="12">
        <f t="shared" si="3"/>
        <v>154.15855196308331</v>
      </c>
      <c r="F226" s="15">
        <v>143</v>
      </c>
    </row>
    <row r="227" spans="1:6">
      <c r="A227" s="12">
        <v>23.42</v>
      </c>
      <c r="B227" s="12">
        <f>$B$3*background!B474</f>
        <v>64.418978256960315</v>
      </c>
      <c r="C227" s="12">
        <f>$C$3*'1Md (1)'!B484</f>
        <v>89.281739780487072</v>
      </c>
      <c r="D227" s="12">
        <f>$D$3*'2M1 (1)'!B384</f>
        <v>1.6437457098341923</v>
      </c>
      <c r="E227" s="12">
        <f t="shared" si="3"/>
        <v>155.34446374728157</v>
      </c>
      <c r="F227" s="15">
        <v>136</v>
      </c>
    </row>
    <row r="228" spans="1:6">
      <c r="A228" s="12">
        <v>23.44</v>
      </c>
      <c r="B228" s="12">
        <f>$B$3*background!B475</f>
        <v>64.418978256960315</v>
      </c>
      <c r="C228" s="12">
        <f>$C$3*'1Md (1)'!B485</f>
        <v>90.424049291489965</v>
      </c>
      <c r="D228" s="12">
        <f>$D$3*'2M1 (1)'!B385</f>
        <v>1.6657853572492634</v>
      </c>
      <c r="E228" s="12">
        <f t="shared" si="3"/>
        <v>156.50881290569953</v>
      </c>
      <c r="F228" s="15">
        <v>140</v>
      </c>
    </row>
    <row r="229" spans="1:6">
      <c r="A229" s="12">
        <v>23.46</v>
      </c>
      <c r="B229" s="12">
        <f>$B$3*background!B476</f>
        <v>64.418978256960315</v>
      </c>
      <c r="C229" s="12">
        <f>$C$3*'1Md (1)'!B486</f>
        <v>91.650323433216144</v>
      </c>
      <c r="D229" s="12">
        <f>$D$3*'2M1 (1)'!B386</f>
        <v>1.6967179019116005</v>
      </c>
      <c r="E229" s="12">
        <f t="shared" si="3"/>
        <v>157.76601959208807</v>
      </c>
      <c r="F229" s="15">
        <v>147</v>
      </c>
    </row>
    <row r="230" spans="1:6">
      <c r="A230" s="12">
        <v>23.48</v>
      </c>
      <c r="B230" s="12">
        <f>$B$3*background!B477</f>
        <v>64.418978256960315</v>
      </c>
      <c r="C230" s="12">
        <f>$C$3*'1Md (1)'!B487</f>
        <v>92.901982230742377</v>
      </c>
      <c r="D230" s="12">
        <f>$D$3*'2M1 (1)'!B387</f>
        <v>1.7355719915795069</v>
      </c>
      <c r="E230" s="12">
        <f t="shared" si="3"/>
        <v>159.0565324792822</v>
      </c>
      <c r="F230" s="15">
        <v>146</v>
      </c>
    </row>
    <row r="231" spans="1:6">
      <c r="A231" s="12">
        <v>23.5</v>
      </c>
      <c r="B231" s="12">
        <f>$B$3*background!B478</f>
        <v>64.418978256960315</v>
      </c>
      <c r="C231" s="12">
        <f>$C$3*'1Md (1)'!B488</f>
        <v>94.193670677799489</v>
      </c>
      <c r="D231" s="12">
        <f>$D$3*'2M1 (1)'!B388</f>
        <v>1.7811585571295243</v>
      </c>
      <c r="E231" s="12">
        <f t="shared" si="3"/>
        <v>160.39380749188933</v>
      </c>
      <c r="F231" s="15">
        <v>155</v>
      </c>
    </row>
    <row r="232" spans="1:6">
      <c r="A232" s="12">
        <v>23.52</v>
      </c>
      <c r="B232" s="12">
        <f>$B$3*background!B479</f>
        <v>64.418978256960315</v>
      </c>
      <c r="C232" s="12">
        <f>$C$3*'1Md (1)'!B489</f>
        <v>95.498051452756627</v>
      </c>
      <c r="D232" s="12">
        <f>$D$3*'2M1 (1)'!B389</f>
        <v>1.8323052768906389</v>
      </c>
      <c r="E232" s="12">
        <f t="shared" si="3"/>
        <v>161.74933498660758</v>
      </c>
      <c r="F232" s="15">
        <v>159</v>
      </c>
    </row>
    <row r="233" spans="1:6">
      <c r="A233" s="12">
        <v>23.54</v>
      </c>
      <c r="B233" s="12">
        <f>$B$3*background!B480</f>
        <v>64.418978256960315</v>
      </c>
      <c r="C233" s="12">
        <f>$C$3*'1Md (1)'!B490</f>
        <v>96.971337822075739</v>
      </c>
      <c r="D233" s="12">
        <f>$D$3*'2M1 (1)'!B390</f>
        <v>1.8876723546674052</v>
      </c>
      <c r="E233" s="12">
        <f t="shared" si="3"/>
        <v>163.27798843370346</v>
      </c>
      <c r="F233" s="15">
        <v>148</v>
      </c>
    </row>
    <row r="234" spans="1:6">
      <c r="A234" s="12">
        <v>23.56</v>
      </c>
      <c r="B234" s="12">
        <f>$B$3*background!B481</f>
        <v>64.418978256960315</v>
      </c>
      <c r="C234" s="12">
        <f>$C$3*'1Md (1)'!B491</f>
        <v>98.337227570702268</v>
      </c>
      <c r="D234" s="12">
        <f>$D$3*'2M1 (1)'!B391</f>
        <v>1.9459367417168214</v>
      </c>
      <c r="E234" s="12">
        <f t="shared" si="3"/>
        <v>164.70214256937942</v>
      </c>
      <c r="F234" s="15">
        <v>157</v>
      </c>
    </row>
    <row r="235" spans="1:6">
      <c r="A235" s="12">
        <v>23.58</v>
      </c>
      <c r="B235" s="12">
        <f>$B$3*background!B482</f>
        <v>64.418978256960315</v>
      </c>
      <c r="C235" s="12">
        <f>$C$3*'1Md (1)'!B492</f>
        <v>99.726549309298093</v>
      </c>
      <c r="D235" s="12">
        <f>$D$3*'2M1 (1)'!B392</f>
        <v>2.0055074300567965</v>
      </c>
      <c r="E235" s="12">
        <f t="shared" si="3"/>
        <v>166.15103499631522</v>
      </c>
      <c r="F235" s="15">
        <v>147</v>
      </c>
    </row>
    <row r="236" spans="1:6">
      <c r="A236" s="12">
        <v>23.6</v>
      </c>
      <c r="B236" s="12">
        <f>$B$3*background!B483</f>
        <v>64.418978256960315</v>
      </c>
      <c r="C236" s="12">
        <f>$C$3*'1Md (1)'!B493</f>
        <v>101.15492436450938</v>
      </c>
      <c r="D236" s="12">
        <f>$D$3*'2M1 (1)'!B393</f>
        <v>2.0650613709443286</v>
      </c>
      <c r="E236" s="12">
        <f t="shared" si="3"/>
        <v>167.63896399241403</v>
      </c>
      <c r="F236" s="15">
        <v>155</v>
      </c>
    </row>
    <row r="237" spans="1:6">
      <c r="A237" s="12">
        <v>23.62</v>
      </c>
      <c r="B237" s="12">
        <f>$B$3*background!B484</f>
        <v>64.418978256960315</v>
      </c>
      <c r="C237" s="12">
        <f>$C$3*'1Md (1)'!B494</f>
        <v>102.59403908178994</v>
      </c>
      <c r="D237" s="12">
        <f>$D$3*'2M1 (1)'!B394</f>
        <v>2.1232252732790866</v>
      </c>
      <c r="E237" s="12">
        <f t="shared" si="3"/>
        <v>169.13624261202935</v>
      </c>
      <c r="F237" s="15">
        <v>152</v>
      </c>
    </row>
    <row r="238" spans="1:6">
      <c r="A238" s="12">
        <v>23.64</v>
      </c>
      <c r="B238" s="12">
        <f>$B$3*background!B485</f>
        <v>64.418978256960315</v>
      </c>
      <c r="C238" s="12">
        <f>$C$3*'1Md (1)'!B495</f>
        <v>104.2752843620865</v>
      </c>
      <c r="D238" s="12">
        <f>$D$3*'2M1 (1)'!B395</f>
        <v>2.1785756036034098</v>
      </c>
      <c r="E238" s="12">
        <f t="shared" si="3"/>
        <v>170.87283822265022</v>
      </c>
      <c r="F238" s="15">
        <v>152</v>
      </c>
    </row>
    <row r="239" spans="1:6">
      <c r="A239" s="12">
        <v>23.66</v>
      </c>
      <c r="B239" s="12">
        <f>$B$3*background!B486</f>
        <v>64.418978256960315</v>
      </c>
      <c r="C239" s="12">
        <f>$C$3*'1Md (1)'!B496</f>
        <v>105.69194342231316</v>
      </c>
      <c r="D239" s="12">
        <f>$D$3*'2M1 (1)'!B396</f>
        <v>2.2298228080791826</v>
      </c>
      <c r="E239" s="12">
        <f t="shared" si="3"/>
        <v>172.34074448735265</v>
      </c>
      <c r="F239" s="15">
        <v>163</v>
      </c>
    </row>
    <row r="240" spans="1:6">
      <c r="A240" s="12">
        <v>23.68</v>
      </c>
      <c r="B240" s="12">
        <f>$B$3*background!B487</f>
        <v>64.418978256960315</v>
      </c>
      <c r="C240" s="12">
        <f>$C$3*'1Md (1)'!B497</f>
        <v>107.20428310824774</v>
      </c>
      <c r="D240" s="12">
        <f>$D$3*'2M1 (1)'!B397</f>
        <v>2.2758783022976061</v>
      </c>
      <c r="E240" s="12">
        <f t="shared" si="3"/>
        <v>173.89913966750566</v>
      </c>
      <c r="F240" s="15">
        <v>156</v>
      </c>
    </row>
    <row r="241" spans="1:6">
      <c r="A241" s="12">
        <v>23.7</v>
      </c>
      <c r="B241" s="12">
        <f>$B$3*background!B488</f>
        <v>64.418978256960315</v>
      </c>
      <c r="C241" s="12">
        <f>$C$3*'1Md (1)'!B498</f>
        <v>108.75177077913627</v>
      </c>
      <c r="D241" s="12">
        <f>$D$3*'2M1 (1)'!B398</f>
        <v>2.3156200069449944</v>
      </c>
      <c r="E241" s="12">
        <f t="shared" ref="E241:E304" si="4">B241+C241+D241</f>
        <v>175.48636904304158</v>
      </c>
      <c r="F241" s="15">
        <v>161</v>
      </c>
    </row>
    <row r="242" spans="1:6">
      <c r="A242" s="12">
        <v>23.72</v>
      </c>
      <c r="B242" s="12">
        <f>$B$3*background!B489</f>
        <v>64.418978256960315</v>
      </c>
      <c r="C242" s="12">
        <f>$C$3*'1Md (1)'!B499</f>
        <v>110.22700981428615</v>
      </c>
      <c r="D242" s="12">
        <f>$D$3*'2M1 (1)'!B399</f>
        <v>2.3481603070418662</v>
      </c>
      <c r="E242" s="12">
        <f t="shared" si="4"/>
        <v>176.99414837828832</v>
      </c>
      <c r="F242" s="15">
        <v>152</v>
      </c>
    </row>
    <row r="243" spans="1:6">
      <c r="A243" s="12">
        <v>23.74</v>
      </c>
      <c r="B243" s="12">
        <f>$B$3*background!B490</f>
        <v>64.418978256960315</v>
      </c>
      <c r="C243" s="12">
        <f>$C$3*'1Md (1)'!B500</f>
        <v>112.08692401809854</v>
      </c>
      <c r="D243" s="12">
        <f>$D$3*'2M1 (1)'!B400</f>
        <v>2.3727790621331688</v>
      </c>
      <c r="E243" s="12">
        <f t="shared" si="4"/>
        <v>178.87868133719203</v>
      </c>
      <c r="F243" s="15">
        <v>165</v>
      </c>
    </row>
    <row r="244" spans="1:6">
      <c r="A244" s="12">
        <v>23.76</v>
      </c>
      <c r="B244" s="12">
        <f>$B$3*background!B491</f>
        <v>64.418978256960315</v>
      </c>
      <c r="C244" s="12">
        <f>$C$3*'1Md (1)'!B501</f>
        <v>113.68518100058719</v>
      </c>
      <c r="D244" s="12">
        <f>$D$3*'2M1 (1)'!B401</f>
        <v>2.3888901113833954</v>
      </c>
      <c r="E244" s="12">
        <f t="shared" si="4"/>
        <v>180.49304936893091</v>
      </c>
      <c r="F244" s="15">
        <v>170</v>
      </c>
    </row>
    <row r="245" spans="1:6">
      <c r="A245" s="12">
        <v>23.78</v>
      </c>
      <c r="B245" s="12">
        <f>$B$3*background!B492</f>
        <v>64.418978256960315</v>
      </c>
      <c r="C245" s="12">
        <f>$C$3*'1Md (1)'!B502</f>
        <v>115.2951539780605</v>
      </c>
      <c r="D245" s="12">
        <f>$D$3*'2M1 (1)'!B402</f>
        <v>2.3961082633863557</v>
      </c>
      <c r="E245" s="12">
        <f t="shared" si="4"/>
        <v>182.11024049840719</v>
      </c>
      <c r="F245" s="15">
        <v>163</v>
      </c>
    </row>
    <row r="246" spans="1:6">
      <c r="A246" s="12">
        <v>23.8</v>
      </c>
      <c r="B246" s="12">
        <f>$B$3*background!B493</f>
        <v>64.418978256960315</v>
      </c>
      <c r="C246" s="12">
        <f>$C$3*'1Md (1)'!B503</f>
        <v>116.7537953536488</v>
      </c>
      <c r="D246" s="12">
        <f>$D$3*'2M1 (1)'!B403</f>
        <v>2.39416555890296</v>
      </c>
      <c r="E246" s="12">
        <f t="shared" si="4"/>
        <v>183.56693916951207</v>
      </c>
      <c r="F246" s="15">
        <v>173</v>
      </c>
    </row>
    <row r="247" spans="1:6">
      <c r="A247" s="12">
        <v>23.82</v>
      </c>
      <c r="B247" s="12">
        <f>$B$3*background!B494</f>
        <v>64.418978256960315</v>
      </c>
      <c r="C247" s="12">
        <f>$C$3*'1Md (1)'!B504</f>
        <v>118.63225988285353</v>
      </c>
      <c r="D247" s="12">
        <f>$D$3*'2M1 (1)'!B404</f>
        <v>2.3830117555758803</v>
      </c>
      <c r="E247" s="12">
        <f t="shared" si="4"/>
        <v>185.43424989538974</v>
      </c>
      <c r="F247" s="15">
        <v>167</v>
      </c>
    </row>
    <row r="248" spans="1:6">
      <c r="A248" s="12">
        <v>23.84</v>
      </c>
      <c r="B248" s="12">
        <f>$B$3*background!B495</f>
        <v>64.418978256960315</v>
      </c>
      <c r="C248" s="12">
        <f>$C$3*'1Md (1)'!B505</f>
        <v>120.28909684026542</v>
      </c>
      <c r="D248" s="12">
        <f>$D$3*'2M1 (1)'!B405</f>
        <v>2.3627975804771033</v>
      </c>
      <c r="E248" s="12">
        <f t="shared" si="4"/>
        <v>187.07087267770282</v>
      </c>
      <c r="F248" s="15">
        <v>172</v>
      </c>
    </row>
    <row r="249" spans="1:6">
      <c r="A249" s="12">
        <v>23.86</v>
      </c>
      <c r="B249" s="12">
        <f>$B$3*background!B496</f>
        <v>64.418978256960315</v>
      </c>
      <c r="C249" s="12">
        <f>$C$3*'1Md (1)'!B506</f>
        <v>121.93128880394649</v>
      </c>
      <c r="D249" s="12">
        <f>$D$3*'2M1 (1)'!B406</f>
        <v>2.3337240030359458</v>
      </c>
      <c r="E249" s="12">
        <f t="shared" si="4"/>
        <v>188.68399106394273</v>
      </c>
      <c r="F249" s="15">
        <v>176</v>
      </c>
    </row>
    <row r="250" spans="1:6">
      <c r="A250" s="12">
        <v>23.88</v>
      </c>
      <c r="B250" s="12">
        <f>$B$3*background!B497</f>
        <v>64.418978256960315</v>
      </c>
      <c r="C250" s="12">
        <f>$C$3*'1Md (1)'!B507</f>
        <v>123.57250443471216</v>
      </c>
      <c r="D250" s="12">
        <f>$D$3*'2M1 (1)'!B407</f>
        <v>2.2962766993732568</v>
      </c>
      <c r="E250" s="12">
        <f t="shared" si="4"/>
        <v>190.28775939104574</v>
      </c>
      <c r="F250" s="15">
        <v>175</v>
      </c>
    </row>
    <row r="251" spans="1:6">
      <c r="A251" s="12">
        <v>23.9</v>
      </c>
      <c r="B251" s="12">
        <f>$B$3*background!B498</f>
        <v>64.418978256960315</v>
      </c>
      <c r="C251" s="12">
        <f>$C$3*'1Md (1)'!B508</f>
        <v>125.2244597275471</v>
      </c>
      <c r="D251" s="12">
        <f>$D$3*'2M1 (1)'!B408</f>
        <v>2.2509748405147714</v>
      </c>
      <c r="E251" s="12">
        <f t="shared" si="4"/>
        <v>191.89441282502219</v>
      </c>
      <c r="F251" s="15">
        <v>170</v>
      </c>
    </row>
    <row r="252" spans="1:6">
      <c r="A252" s="12">
        <v>23.92</v>
      </c>
      <c r="B252" s="12">
        <f>$B$3*background!B499</f>
        <v>64.418978256960315</v>
      </c>
      <c r="C252" s="12">
        <f>$C$3*'1Md (1)'!B509</f>
        <v>126.76316040219716</v>
      </c>
      <c r="D252" s="12">
        <f>$D$3*'2M1 (1)'!B409</f>
        <v>2.1984380822008829</v>
      </c>
      <c r="E252" s="12">
        <f t="shared" si="4"/>
        <v>193.38057674135837</v>
      </c>
      <c r="F252" s="15">
        <v>165</v>
      </c>
    </row>
    <row r="253" spans="1:6">
      <c r="A253" s="12">
        <v>23.94</v>
      </c>
      <c r="B253" s="12">
        <f>$B$3*background!B500</f>
        <v>64.418978256960315</v>
      </c>
      <c r="C253" s="12">
        <f>$C$3*'1Md (1)'!B510</f>
        <v>128.55473130193243</v>
      </c>
      <c r="D253" s="12">
        <f>$D$3*'2M1 (1)'!B410</f>
        <v>2.1394535546964146</v>
      </c>
      <c r="E253" s="12">
        <f t="shared" si="4"/>
        <v>195.11316311358917</v>
      </c>
      <c r="F253" s="15">
        <v>180</v>
      </c>
    </row>
    <row r="254" spans="1:6">
      <c r="A254" s="12">
        <v>23.96</v>
      </c>
      <c r="B254" s="12">
        <f>$B$3*background!B501</f>
        <v>64.418978256960315</v>
      </c>
      <c r="C254" s="12">
        <f>$C$3*'1Md (1)'!B511</f>
        <v>130.15982261482881</v>
      </c>
      <c r="D254" s="12">
        <f>$D$3*'2M1 (1)'!B411</f>
        <v>2.0748753780759635</v>
      </c>
      <c r="E254" s="12">
        <f t="shared" si="4"/>
        <v>196.6536762498651</v>
      </c>
      <c r="F254" s="15">
        <v>177</v>
      </c>
    </row>
    <row r="255" spans="1:6">
      <c r="A255" s="12">
        <v>23.98</v>
      </c>
      <c r="B255" s="12">
        <f>$B$3*background!B502</f>
        <v>64.418978256960315</v>
      </c>
      <c r="C255" s="12">
        <f>$C$3*'1Md (1)'!B512</f>
        <v>131.74343460358668</v>
      </c>
      <c r="D255" s="12">
        <f>$D$3*'2M1 (1)'!B412</f>
        <v>2.0055241775092396</v>
      </c>
      <c r="E255" s="12">
        <f t="shared" si="4"/>
        <v>198.16793703805624</v>
      </c>
      <c r="F255" s="15">
        <v>185</v>
      </c>
    </row>
    <row r="256" spans="1:6">
      <c r="A256" s="12">
        <v>24</v>
      </c>
      <c r="B256" s="12">
        <f>$B$3*background!B503</f>
        <v>64.418978256960315</v>
      </c>
      <c r="C256" s="12">
        <f>$C$3*'1Md (1)'!B513</f>
        <v>133.22257897039808</v>
      </c>
      <c r="D256" s="12">
        <f>$D$3*'2M1 (1)'!B413</f>
        <v>1.9323378103330542</v>
      </c>
      <c r="E256" s="12">
        <f t="shared" si="4"/>
        <v>199.57389503769144</v>
      </c>
      <c r="F256" s="15">
        <v>187</v>
      </c>
    </row>
    <row r="257" spans="1:6">
      <c r="A257" s="12">
        <v>24.02</v>
      </c>
      <c r="B257" s="12">
        <f>$B$3*background!B504</f>
        <v>64.418978256960315</v>
      </c>
      <c r="C257" s="12">
        <f>$C$3*'1Md (1)'!B514</f>
        <v>134.74956365006346</v>
      </c>
      <c r="D257" s="12">
        <f>$D$3*'2M1 (1)'!B414</f>
        <v>1.8563043762415481</v>
      </c>
      <c r="E257" s="12">
        <f t="shared" si="4"/>
        <v>201.02484628326533</v>
      </c>
      <c r="F257" s="15">
        <v>212</v>
      </c>
    </row>
    <row r="258" spans="1:6">
      <c r="A258" s="12">
        <v>24.04</v>
      </c>
      <c r="B258" s="12">
        <f>$B$3*background!B505</f>
        <v>64.418978256960315</v>
      </c>
      <c r="C258" s="12">
        <f>$C$3*'1Md (1)'!B515</f>
        <v>136.25409267267497</v>
      </c>
      <c r="D258" s="12">
        <f>$D$3*'2M1 (1)'!B415</f>
        <v>1.7782779953093175</v>
      </c>
      <c r="E258" s="12">
        <f t="shared" si="4"/>
        <v>202.4513489249446</v>
      </c>
      <c r="F258" s="15">
        <v>200</v>
      </c>
    </row>
    <row r="259" spans="1:6">
      <c r="A259" s="12">
        <v>24.06</v>
      </c>
      <c r="B259" s="12">
        <f>$B$3*background!B506</f>
        <v>64.418978256960315</v>
      </c>
      <c r="C259" s="12">
        <f>$C$3*'1Md (1)'!B516</f>
        <v>137.7029707191094</v>
      </c>
      <c r="D259" s="12">
        <f>$D$3*'2M1 (1)'!B416</f>
        <v>1.699213272325617</v>
      </c>
      <c r="E259" s="12">
        <f t="shared" si="4"/>
        <v>203.82116224839532</v>
      </c>
      <c r="F259" s="15">
        <v>189</v>
      </c>
    </row>
    <row r="260" spans="1:6">
      <c r="A260" s="12">
        <v>24.08</v>
      </c>
      <c r="B260" s="12">
        <f>$B$3*background!B507</f>
        <v>64.418978256960315</v>
      </c>
      <c r="C260" s="12">
        <f>$C$3*'1Md (1)'!B517</f>
        <v>139.1703990909362</v>
      </c>
      <c r="D260" s="12">
        <f>$D$3*'2M1 (1)'!B417</f>
        <v>1.6199643273650428</v>
      </c>
      <c r="E260" s="12">
        <f t="shared" si="4"/>
        <v>205.20934167526156</v>
      </c>
      <c r="F260" s="15">
        <v>192</v>
      </c>
    </row>
    <row r="261" spans="1:6">
      <c r="A261" s="12">
        <v>24.1</v>
      </c>
      <c r="B261" s="12">
        <f>$B$3*background!B508</f>
        <v>64.418978256960315</v>
      </c>
      <c r="C261" s="12">
        <f>$C$3*'1Md (1)'!B518</f>
        <v>140.54214683705504</v>
      </c>
      <c r="D261" s="12">
        <f>$D$3*'2M1 (1)'!B418</f>
        <v>1.5414857652168497</v>
      </c>
      <c r="E261" s="12">
        <f t="shared" si="4"/>
        <v>206.50261085923222</v>
      </c>
      <c r="F261" s="15">
        <v>200</v>
      </c>
    </row>
    <row r="262" spans="1:6">
      <c r="A262" s="12">
        <v>24.12</v>
      </c>
      <c r="B262" s="12">
        <f>$B$3*background!B509</f>
        <v>64.418978256960315</v>
      </c>
      <c r="C262" s="12">
        <f>$C$3*'1Md (1)'!B519</f>
        <v>141.84066961451984</v>
      </c>
      <c r="D262" s="12">
        <f>$D$3*'2M1 (1)'!B419</f>
        <v>1.4644139890738737</v>
      </c>
      <c r="E262" s="12">
        <f t="shared" si="4"/>
        <v>207.72406186055403</v>
      </c>
      <c r="F262" s="15">
        <v>203</v>
      </c>
    </row>
    <row r="263" spans="1:6">
      <c r="A263" s="12">
        <v>24.14</v>
      </c>
      <c r="B263" s="12">
        <f>$B$3*background!B510</f>
        <v>64.418978256960315</v>
      </c>
      <c r="C263" s="12">
        <f>$C$3*'1Md (1)'!B520</f>
        <v>143.09037574621533</v>
      </c>
      <c r="D263" s="12">
        <f>$D$3*'2M1 (1)'!B420</f>
        <v>1.3895026342960526</v>
      </c>
      <c r="E263" s="12">
        <f t="shared" si="4"/>
        <v>208.89885663747171</v>
      </c>
      <c r="F263" s="15">
        <v>212</v>
      </c>
    </row>
    <row r="264" spans="1:6">
      <c r="A264" s="12">
        <v>24.16</v>
      </c>
      <c r="B264" s="12">
        <f>$B$3*background!B511</f>
        <v>64.418978256960315</v>
      </c>
      <c r="C264" s="12">
        <f>$C$3*'1Md (1)'!B521</f>
        <v>144.25904624593366</v>
      </c>
      <c r="D264" s="12">
        <f>$D$3*'2M1 (1)'!B421</f>
        <v>1.3174048515286663</v>
      </c>
      <c r="E264" s="12">
        <f t="shared" si="4"/>
        <v>209.99542935442264</v>
      </c>
      <c r="F264" s="15">
        <v>200</v>
      </c>
    </row>
    <row r="265" spans="1:6">
      <c r="A265" s="12">
        <v>24.18</v>
      </c>
      <c r="B265" s="12">
        <f>$B$3*background!B512</f>
        <v>64.418978256960315</v>
      </c>
      <c r="C265" s="12">
        <f>$C$3*'1Md (1)'!B522</f>
        <v>145.87194822215309</v>
      </c>
      <c r="D265" s="12">
        <f>$D$3*'2M1 (1)'!B422</f>
        <v>1.2487235490596649</v>
      </c>
      <c r="E265" s="12">
        <f t="shared" si="4"/>
        <v>211.53965002817307</v>
      </c>
      <c r="F265" s="15">
        <v>213</v>
      </c>
    </row>
    <row r="266" spans="1:6">
      <c r="A266" s="12">
        <v>24.2</v>
      </c>
      <c r="B266" s="12">
        <f>$B$3*background!B513</f>
        <v>64.418978256960315</v>
      </c>
      <c r="C266" s="12">
        <f>$C$3*'1Md (1)'!B523</f>
        <v>146.77115083722464</v>
      </c>
      <c r="D266" s="12">
        <f>$D$3*'2M1 (1)'!B423</f>
        <v>1.1838439182952387</v>
      </c>
      <c r="E266" s="12">
        <f t="shared" si="4"/>
        <v>212.37397301248021</v>
      </c>
      <c r="F266" s="15">
        <v>212</v>
      </c>
    </row>
    <row r="267" spans="1:6">
      <c r="A267" s="12">
        <v>24.22</v>
      </c>
      <c r="B267" s="12">
        <f>$B$3*background!B514</f>
        <v>64.418978256960315</v>
      </c>
      <c r="C267" s="12">
        <f>$C$3*'1Md (1)'!B524</f>
        <v>147.70940676891161</v>
      </c>
      <c r="D267" s="12">
        <f>$D$3*'2M1 (1)'!B424</f>
        <v>1.1232181404513506</v>
      </c>
      <c r="E267" s="12">
        <f t="shared" si="4"/>
        <v>213.25160316632326</v>
      </c>
      <c r="F267" s="15">
        <v>212</v>
      </c>
    </row>
    <row r="268" spans="1:6">
      <c r="A268" s="12">
        <v>24.24</v>
      </c>
      <c r="B268" s="12">
        <f>$B$3*background!B515</f>
        <v>64.418978256960315</v>
      </c>
      <c r="C268" s="12">
        <f>$C$3*'1Md (1)'!B525</f>
        <v>148.57248506611379</v>
      </c>
      <c r="D268" s="12">
        <f>$D$3*'2M1 (1)'!B425</f>
        <v>1.0671141747670896</v>
      </c>
      <c r="E268" s="12">
        <f t="shared" si="4"/>
        <v>214.05857749784118</v>
      </c>
      <c r="F268" s="15">
        <v>228</v>
      </c>
    </row>
    <row r="269" spans="1:6">
      <c r="A269" s="12">
        <v>24.26</v>
      </c>
      <c r="B269" s="12">
        <f>$B$3*background!B516</f>
        <v>64.418978256960315</v>
      </c>
      <c r="C269" s="12">
        <f>$C$3*'1Md (1)'!B526</f>
        <v>149.33500107303109</v>
      </c>
      <c r="D269" s="12">
        <f>$D$3*'2M1 (1)'!B426</f>
        <v>1.0157664855766584</v>
      </c>
      <c r="E269" s="12">
        <f t="shared" si="4"/>
        <v>214.76974581556806</v>
      </c>
      <c r="F269" s="15">
        <v>217</v>
      </c>
    </row>
    <row r="270" spans="1:6">
      <c r="A270" s="12">
        <v>24.28</v>
      </c>
      <c r="B270" s="12">
        <f>$B$3*background!B517</f>
        <v>64.418978256960315</v>
      </c>
      <c r="C270" s="12">
        <f>$C$3*'1Md (1)'!B527</f>
        <v>150.05260576584061</v>
      </c>
      <c r="D270" s="12">
        <f>$D$3*'2M1 (1)'!B427</f>
        <v>0.96939278976181686</v>
      </c>
      <c r="E270" s="12">
        <f t="shared" si="4"/>
        <v>215.44097681256275</v>
      </c>
      <c r="F270" s="15">
        <v>235</v>
      </c>
    </row>
    <row r="271" spans="1:6">
      <c r="A271" s="12">
        <v>24.3</v>
      </c>
      <c r="B271" s="12">
        <f>$B$3*background!B518</f>
        <v>64.418978256960315</v>
      </c>
      <c r="C271" s="12">
        <f>$C$3*'1Md (1)'!B528</f>
        <v>150.64621617839595</v>
      </c>
      <c r="D271" s="12">
        <f>$D$3*'2M1 (1)'!B428</f>
        <v>0.92792609751279265</v>
      </c>
      <c r="E271" s="12">
        <f t="shared" si="4"/>
        <v>215.99312053286906</v>
      </c>
      <c r="F271" s="15">
        <v>237</v>
      </c>
    </row>
    <row r="272" spans="1:6">
      <c r="A272" s="12">
        <v>24.32</v>
      </c>
      <c r="B272" s="12">
        <f>$B$3*background!B519</f>
        <v>64.418978256960315</v>
      </c>
      <c r="C272" s="12">
        <f>$C$3*'1Md (1)'!B529</f>
        <v>151.12950097151256</v>
      </c>
      <c r="D272" s="12">
        <f>$D$3*'2M1 (1)'!B429</f>
        <v>0.89138315628202924</v>
      </c>
      <c r="E272" s="12">
        <f t="shared" si="4"/>
        <v>216.43986238475489</v>
      </c>
      <c r="F272" s="15">
        <v>229</v>
      </c>
    </row>
    <row r="273" spans="1:6">
      <c r="A273" s="12">
        <v>24.34</v>
      </c>
      <c r="B273" s="12">
        <f>$B$3*background!B520</f>
        <v>64.418978256960315</v>
      </c>
      <c r="C273" s="12">
        <f>$C$3*'1Md (1)'!B530</f>
        <v>151.48976781729039</v>
      </c>
      <c r="D273" s="12">
        <f>$D$3*'2M1 (1)'!B430</f>
        <v>0.85969697625975394</v>
      </c>
      <c r="E273" s="12">
        <f t="shared" si="4"/>
        <v>216.76844305051046</v>
      </c>
      <c r="F273" s="15">
        <v>231</v>
      </c>
    </row>
    <row r="274" spans="1:6">
      <c r="A274" s="12">
        <v>24.36</v>
      </c>
      <c r="B274" s="12">
        <f>$B$3*background!B521</f>
        <v>64.418978256960315</v>
      </c>
      <c r="C274" s="12">
        <f>$C$3*'1Md (1)'!B531</f>
        <v>151.64012308625999</v>
      </c>
      <c r="D274" s="12">
        <f>$D$3*'2M1 (1)'!B431</f>
        <v>0.83286755744596708</v>
      </c>
      <c r="E274" s="12">
        <f t="shared" si="4"/>
        <v>216.89196890066628</v>
      </c>
      <c r="F274" s="15">
        <v>246</v>
      </c>
    </row>
    <row r="275" spans="1:6">
      <c r="A275" s="12">
        <v>24.38</v>
      </c>
      <c r="B275" s="12">
        <f>$B$3*background!B522</f>
        <v>64.418978256960315</v>
      </c>
      <c r="C275" s="12">
        <f>$C$3*'1Md (1)'!B532</f>
        <v>151.96621827999928</v>
      </c>
      <c r="D275" s="12">
        <f>$D$3*'2M1 (1)'!B432</f>
        <v>0.81042597117226256</v>
      </c>
      <c r="E275" s="12">
        <f t="shared" si="4"/>
        <v>217.19562250813186</v>
      </c>
      <c r="F275" s="15">
        <v>250</v>
      </c>
    </row>
    <row r="276" spans="1:6">
      <c r="A276" s="12">
        <v>24.4</v>
      </c>
      <c r="B276" s="12">
        <f>$B$3*background!B523</f>
        <v>64.418978256960315</v>
      </c>
      <c r="C276" s="12">
        <f>$C$3*'1Md (1)'!B533</f>
        <v>152.0404195815687</v>
      </c>
      <c r="D276" s="12">
        <f>$D$3*'2M1 (1)'!B433</f>
        <v>0.79227173272398232</v>
      </c>
      <c r="E276" s="12">
        <f t="shared" si="4"/>
        <v>217.25166957125299</v>
      </c>
      <c r="F276" s="15">
        <v>262</v>
      </c>
    </row>
    <row r="277" spans="1:6">
      <c r="A277" s="12">
        <v>24.42</v>
      </c>
      <c r="B277" s="12">
        <f>$B$3*background!B524</f>
        <v>64.418978256960315</v>
      </c>
      <c r="C277" s="12">
        <f>$C$3*'1Md (1)'!B534</f>
        <v>152.0091769282763</v>
      </c>
      <c r="D277" s="12">
        <f>$D$3*'2M1 (1)'!B434</f>
        <v>0.77825411502913855</v>
      </c>
      <c r="E277" s="12">
        <f t="shared" si="4"/>
        <v>217.20640930026576</v>
      </c>
      <c r="F277" s="15">
        <v>258</v>
      </c>
    </row>
    <row r="278" spans="1:6">
      <c r="A278" s="12">
        <v>24.44</v>
      </c>
      <c r="B278" s="12">
        <f>$B$3*background!B525</f>
        <v>64.418978256960315</v>
      </c>
      <c r="C278" s="12">
        <f>$C$3*'1Md (1)'!B535</f>
        <v>151.88127731636058</v>
      </c>
      <c r="D278" s="12">
        <f>$D$3*'2M1 (1)'!B435</f>
        <v>0.76783719960955332</v>
      </c>
      <c r="E278" s="12">
        <f t="shared" si="4"/>
        <v>217.06809277293044</v>
      </c>
      <c r="F278" s="15">
        <v>246</v>
      </c>
    </row>
    <row r="279" spans="1:6">
      <c r="A279" s="12">
        <v>24.46</v>
      </c>
      <c r="B279" s="12">
        <f>$B$3*background!B526</f>
        <v>64.418978256960315</v>
      </c>
      <c r="C279" s="12">
        <f>$C$3*'1Md (1)'!B536</f>
        <v>151.63914675334459</v>
      </c>
      <c r="D279" s="12">
        <f>$D$3*'2M1 (1)'!B436</f>
        <v>0.76078652213102382</v>
      </c>
      <c r="E279" s="12">
        <f t="shared" si="4"/>
        <v>216.81891153243592</v>
      </c>
      <c r="F279" s="15">
        <v>247</v>
      </c>
    </row>
    <row r="280" spans="1:6">
      <c r="A280" s="12">
        <v>24.48</v>
      </c>
      <c r="B280" s="12">
        <f>$B$3*background!B527</f>
        <v>64.418978256960315</v>
      </c>
      <c r="C280" s="12">
        <f>$C$3*'1Md (1)'!B537</f>
        <v>151.27595090882062</v>
      </c>
      <c r="D280" s="12">
        <f>$D$3*'2M1 (1)'!B437</f>
        <v>0.75666664883003021</v>
      </c>
      <c r="E280" s="12">
        <f t="shared" si="4"/>
        <v>216.45159581461095</v>
      </c>
      <c r="F280" s="15">
        <v>234</v>
      </c>
    </row>
    <row r="281" spans="1:6">
      <c r="A281" s="12">
        <v>24.5</v>
      </c>
      <c r="B281" s="12">
        <f>$B$3*background!B528</f>
        <v>64.418978256960315</v>
      </c>
      <c r="C281" s="12">
        <f>$C$3*'1Md (1)'!B538</f>
        <v>150.83367209815026</v>
      </c>
      <c r="D281" s="12">
        <f>$D$3*'2M1 (1)'!B438</f>
        <v>0.75544408480168668</v>
      </c>
      <c r="E281" s="12">
        <f t="shared" si="4"/>
        <v>216.00809443991227</v>
      </c>
      <c r="F281" s="15">
        <v>254</v>
      </c>
    </row>
    <row r="282" spans="1:6">
      <c r="A282" s="12">
        <v>24.52</v>
      </c>
      <c r="B282" s="12">
        <f>$B$3*background!B529</f>
        <v>64.418978256960315</v>
      </c>
      <c r="C282" s="12">
        <f>$C$3*'1Md (1)'!B539</f>
        <v>150.29278366302583</v>
      </c>
      <c r="D282" s="12">
        <f>$D$3*'2M1 (1)'!B439</f>
        <v>0.75644893194827045</v>
      </c>
      <c r="E282" s="12">
        <f t="shared" si="4"/>
        <v>215.46821085193443</v>
      </c>
      <c r="F282" s="15">
        <v>249</v>
      </c>
    </row>
    <row r="283" spans="1:6">
      <c r="A283" s="12">
        <v>24.54</v>
      </c>
      <c r="B283" s="12">
        <f>$B$3*background!B530</f>
        <v>64.418978256960315</v>
      </c>
      <c r="C283" s="12">
        <f>$C$3*'1Md (1)'!B540</f>
        <v>149.66304893260116</v>
      </c>
      <c r="D283" s="12">
        <f>$D$3*'2M1 (1)'!B440</f>
        <v>0.75949696829290803</v>
      </c>
      <c r="E283" s="12">
        <f t="shared" si="4"/>
        <v>214.84152415785439</v>
      </c>
      <c r="F283" s="15">
        <v>254</v>
      </c>
    </row>
    <row r="284" spans="1:6">
      <c r="A284" s="12">
        <v>24.56</v>
      </c>
      <c r="B284" s="12">
        <f>$B$3*background!B531</f>
        <v>64.418978256960315</v>
      </c>
      <c r="C284" s="12">
        <f>$C$3*'1Md (1)'!B541</f>
        <v>148.92982291314544</v>
      </c>
      <c r="D284" s="12">
        <f>$D$3*'2M1 (1)'!B441</f>
        <v>0.76426999223918091</v>
      </c>
      <c r="E284" s="12">
        <f t="shared" si="4"/>
        <v>214.11307116234494</v>
      </c>
      <c r="F284" s="15">
        <v>256</v>
      </c>
    </row>
    <row r="285" spans="1:6">
      <c r="A285" s="12">
        <v>24.58</v>
      </c>
      <c r="B285" s="12">
        <f>$B$3*background!B532</f>
        <v>64.418978256960315</v>
      </c>
      <c r="C285" s="12">
        <f>$C$3*'1Md (1)'!B542</f>
        <v>147.96520599274302</v>
      </c>
      <c r="D285" s="12">
        <f>$D$3*'2M1 (1)'!B442</f>
        <v>0.77056703435777263</v>
      </c>
      <c r="E285" s="12">
        <f t="shared" si="4"/>
        <v>213.15475128406112</v>
      </c>
      <c r="F285" s="15">
        <v>266</v>
      </c>
    </row>
    <row r="286" spans="1:6">
      <c r="A286" s="12">
        <v>24.6</v>
      </c>
      <c r="B286" s="12">
        <f>$B$3*background!B533</f>
        <v>64.418978256960315</v>
      </c>
      <c r="C286" s="12">
        <f>$C$3*'1Md (1)'!B543</f>
        <v>147.16754200087178</v>
      </c>
      <c r="D286" s="12">
        <f>$D$3*'2M1 (1)'!B443</f>
        <v>0.77812013540959413</v>
      </c>
      <c r="E286" s="12">
        <f t="shared" si="4"/>
        <v>212.3646403932417</v>
      </c>
      <c r="F286" s="15">
        <v>233</v>
      </c>
    </row>
    <row r="287" spans="1:6">
      <c r="A287" s="12">
        <v>24.62</v>
      </c>
      <c r="B287" s="12">
        <f>$B$3*background!B534</f>
        <v>64.418978256960315</v>
      </c>
      <c r="C287" s="12">
        <f>$C$3*'1Md (1)'!B544</f>
        <v>146.17656409175387</v>
      </c>
      <c r="D287" s="12">
        <f>$D$3*'2M1 (1)'!B444</f>
        <v>0.78674507341777145</v>
      </c>
      <c r="E287" s="12">
        <f t="shared" si="4"/>
        <v>211.38228742213195</v>
      </c>
      <c r="F287" s="15">
        <v>249</v>
      </c>
    </row>
    <row r="288" spans="1:6">
      <c r="A288" s="12">
        <v>24.64</v>
      </c>
      <c r="B288" s="12">
        <f>$B$3*background!B535</f>
        <v>64.418978256960315</v>
      </c>
      <c r="C288" s="12">
        <f>$C$3*'1Md (1)'!B545</f>
        <v>145.11431387981276</v>
      </c>
      <c r="D288" s="12">
        <f>$D$3*'2M1 (1)'!B445</f>
        <v>0.7963581111200897</v>
      </c>
      <c r="E288" s="12">
        <f t="shared" si="4"/>
        <v>210.32965024789317</v>
      </c>
      <c r="F288" s="15">
        <v>257</v>
      </c>
    </row>
    <row r="289" spans="1:6">
      <c r="A289" s="12">
        <v>24.66</v>
      </c>
      <c r="B289" s="12">
        <f>$B$3*background!B536</f>
        <v>64.418978256960315</v>
      </c>
      <c r="C289" s="12">
        <f>$C$3*'1Md (1)'!B546</f>
        <v>143.80798043902485</v>
      </c>
      <c r="D289" s="12">
        <f>$D$3*'2M1 (1)'!B446</f>
        <v>0.80687551125433321</v>
      </c>
      <c r="E289" s="12">
        <f t="shared" si="4"/>
        <v>209.03383420723949</v>
      </c>
      <c r="F289" s="15">
        <v>239</v>
      </c>
    </row>
    <row r="290" spans="1:6">
      <c r="A290" s="13">
        <v>24.68</v>
      </c>
      <c r="B290" s="12">
        <f>$B$3*background!B537</f>
        <v>64.418978256960315</v>
      </c>
      <c r="C290" s="12">
        <f>$C$3*'1Md (1)'!B547</f>
        <v>142.60123295560638</v>
      </c>
      <c r="D290" s="12">
        <f>$D$3*'2M1 (1)'!B447</f>
        <v>0.8184480008924897</v>
      </c>
      <c r="E290" s="12">
        <f t="shared" si="4"/>
        <v>207.83865921345918</v>
      </c>
      <c r="F290" s="15">
        <v>260</v>
      </c>
    </row>
    <row r="291" spans="1:6">
      <c r="A291" s="13">
        <v>24.7</v>
      </c>
      <c r="B291" s="12">
        <f>$B$3*background!B538</f>
        <v>64.418978256960315</v>
      </c>
      <c r="C291" s="12">
        <f>$C$3*'1Md (1)'!B548</f>
        <v>141.31930783770315</v>
      </c>
      <c r="D291" s="12">
        <f>$D$3*'2M1 (1)'!B448</f>
        <v>0.83092485296257179</v>
      </c>
      <c r="E291" s="12">
        <f t="shared" si="4"/>
        <v>206.56921094762603</v>
      </c>
      <c r="F291" s="15">
        <v>265</v>
      </c>
    </row>
    <row r="292" spans="1:6">
      <c r="A292" s="13">
        <v>24.72</v>
      </c>
      <c r="B292" s="12">
        <f>$B$3*background!B539</f>
        <v>64.418978256960315</v>
      </c>
      <c r="C292" s="12">
        <f>$C$3*'1Md (1)'!B549</f>
        <v>139.97685007904593</v>
      </c>
      <c r="D292" s="12">
        <f>$D$3*'2M1 (1)'!B449</f>
        <v>0.84450703689389583</v>
      </c>
      <c r="E292" s="12">
        <f t="shared" si="4"/>
        <v>205.24033537290015</v>
      </c>
      <c r="F292" s="15">
        <v>252</v>
      </c>
    </row>
    <row r="293" spans="1:6">
      <c r="A293" s="13">
        <v>24.74</v>
      </c>
      <c r="B293" s="12">
        <f>$B$3*background!B540</f>
        <v>64.418978256960315</v>
      </c>
      <c r="C293" s="12">
        <f>$C$3*'1Md (1)'!B550</f>
        <v>138.52894836552687</v>
      </c>
      <c r="D293" s="12">
        <f>$D$3*'2M1 (1)'!B450</f>
        <v>0.85934527975844965</v>
      </c>
      <c r="E293" s="12">
        <f t="shared" si="4"/>
        <v>203.80727190224565</v>
      </c>
      <c r="F293" s="15">
        <v>265</v>
      </c>
    </row>
    <row r="294" spans="1:6">
      <c r="A294" s="13">
        <v>24.76</v>
      </c>
      <c r="B294" s="12">
        <f>$B$3*background!B541</f>
        <v>64.418978256960315</v>
      </c>
      <c r="C294" s="12">
        <f>$C$3*'1Md (1)'!B551</f>
        <v>137.08690464950016</v>
      </c>
      <c r="D294" s="12">
        <f>$D$3*'2M1 (1)'!B451</f>
        <v>0.87602574239174047</v>
      </c>
      <c r="E294" s="12">
        <f t="shared" si="4"/>
        <v>202.3819086488522</v>
      </c>
      <c r="F294" s="15">
        <v>286</v>
      </c>
    </row>
    <row r="295" spans="1:6">
      <c r="A295" s="13">
        <v>24.78</v>
      </c>
      <c r="B295" s="12">
        <f>$B$3*background!B542</f>
        <v>64.418978256960315</v>
      </c>
      <c r="C295" s="12">
        <f>$C$3*'1Md (1)'!B552</f>
        <v>135.60580761685796</v>
      </c>
      <c r="D295" s="12">
        <f>$D$3*'2M1 (1)'!B452</f>
        <v>0.89438095026933762</v>
      </c>
      <c r="E295" s="12">
        <f t="shared" si="4"/>
        <v>200.91916682408763</v>
      </c>
      <c r="F295" s="15">
        <v>283</v>
      </c>
    </row>
    <row r="296" spans="1:6">
      <c r="A296" s="13">
        <v>24.8</v>
      </c>
      <c r="B296" s="12">
        <f>$B$3*background!B543</f>
        <v>64.418978256960315</v>
      </c>
      <c r="C296" s="12">
        <f>$C$3*'1Md (1)'!B553</f>
        <v>134.0758939384464</v>
      </c>
      <c r="D296" s="12">
        <f>$D$3*'2M1 (1)'!B453</f>
        <v>0.91479609479743129</v>
      </c>
      <c r="E296" s="12">
        <f t="shared" si="4"/>
        <v>199.40966829020414</v>
      </c>
      <c r="F296" s="15">
        <v>317</v>
      </c>
    </row>
    <row r="297" spans="1:6">
      <c r="A297" s="13">
        <v>24.82</v>
      </c>
      <c r="B297" s="12">
        <f>$B$3*background!B544</f>
        <v>64.418978256960315</v>
      </c>
      <c r="C297" s="12">
        <f>$C$3*'1Md (1)'!B554</f>
        <v>132.51376127382707</v>
      </c>
      <c r="D297" s="12">
        <f>$D$3*'2M1 (1)'!B454</f>
        <v>0.93777359954931372</v>
      </c>
      <c r="E297" s="12">
        <f t="shared" si="4"/>
        <v>197.87051313033669</v>
      </c>
      <c r="F297" s="15">
        <v>294</v>
      </c>
    </row>
    <row r="298" spans="1:6">
      <c r="A298" s="13">
        <v>24.84</v>
      </c>
      <c r="B298" s="12">
        <f>$B$3*background!B545</f>
        <v>64.418978256960315</v>
      </c>
      <c r="C298" s="12">
        <f>$C$3*'1Md (1)'!B555</f>
        <v>130.93307828381538</v>
      </c>
      <c r="D298" s="12">
        <f>$D$3*'2M1 (1)'!B455</f>
        <v>0.96405035243247972</v>
      </c>
      <c r="E298" s="12">
        <f t="shared" si="4"/>
        <v>196.31610689320817</v>
      </c>
      <c r="F298" s="15">
        <v>309</v>
      </c>
    </row>
    <row r="299" spans="1:6">
      <c r="A299" s="13">
        <v>24.86</v>
      </c>
      <c r="B299" s="12">
        <f>$B$3*background!B546</f>
        <v>64.418978256960315</v>
      </c>
      <c r="C299" s="12">
        <f>$C$3*'1Md (1)'!B556</f>
        <v>129.40121193957305</v>
      </c>
      <c r="D299" s="12">
        <f>$D$3*'2M1 (1)'!B456</f>
        <v>0.99344213147005533</v>
      </c>
      <c r="E299" s="12">
        <f t="shared" si="4"/>
        <v>194.81363232800342</v>
      </c>
      <c r="F299" s="15">
        <v>318</v>
      </c>
    </row>
    <row r="300" spans="1:6">
      <c r="A300" s="13">
        <v>24.88</v>
      </c>
      <c r="B300" s="12">
        <f>$B$3*background!B547</f>
        <v>64.418978256960315</v>
      </c>
      <c r="C300" s="12">
        <f>$C$3*'1Md (1)'!B557</f>
        <v>127.64186002604552</v>
      </c>
      <c r="D300" s="12">
        <f>$D$3*'2M1 (1)'!B457</f>
        <v>1.0265518449499909</v>
      </c>
      <c r="E300" s="12">
        <f t="shared" si="4"/>
        <v>193.08739012795581</v>
      </c>
      <c r="F300" s="15">
        <v>331</v>
      </c>
    </row>
    <row r="301" spans="1:6">
      <c r="A301" s="13">
        <v>24.9</v>
      </c>
      <c r="B301" s="12">
        <f>$B$3*background!B548</f>
        <v>64.418978256960315</v>
      </c>
      <c r="C301" s="12">
        <f>$C$3*'1Md (1)'!B558</f>
        <v>126.00747872568756</v>
      </c>
      <c r="D301" s="12">
        <f>$D$3*'2M1 (1)'!B458</f>
        <v>1.0638316740882492</v>
      </c>
      <c r="E301" s="12">
        <f t="shared" si="4"/>
        <v>191.49028865673614</v>
      </c>
      <c r="F301" s="15">
        <v>341</v>
      </c>
    </row>
    <row r="302" spans="1:6">
      <c r="A302" s="13">
        <v>24.92</v>
      </c>
      <c r="B302" s="12">
        <f>$B$3*background!B549</f>
        <v>64.418978256960315</v>
      </c>
      <c r="C302" s="12">
        <f>$C$3*'1Md (1)'!B559</f>
        <v>124.36919209366802</v>
      </c>
      <c r="D302" s="12">
        <f>$D$3*'2M1 (1)'!B459</f>
        <v>1.1055663255763621</v>
      </c>
      <c r="E302" s="12">
        <f t="shared" si="4"/>
        <v>189.8937366762047</v>
      </c>
      <c r="F302" s="15">
        <v>327</v>
      </c>
    </row>
    <row r="303" spans="1:6">
      <c r="A303" s="13">
        <v>24.94</v>
      </c>
      <c r="B303" s="12">
        <f>$B$3*background!B550</f>
        <v>64.418978256960315</v>
      </c>
      <c r="C303" s="12">
        <f>$C$3*'1Md (1)'!B560</f>
        <v>122.74164512371776</v>
      </c>
      <c r="D303" s="12">
        <f>$D$3*'2M1 (1)'!B460</f>
        <v>1.1520907484631913</v>
      </c>
      <c r="E303" s="12">
        <f t="shared" si="4"/>
        <v>188.31271412914128</v>
      </c>
      <c r="F303" s="15">
        <v>336</v>
      </c>
    </row>
    <row r="304" spans="1:6">
      <c r="A304" s="13">
        <v>24.96</v>
      </c>
      <c r="B304" s="12">
        <f>$B$3*background!B551</f>
        <v>64.418978256960315</v>
      </c>
      <c r="C304" s="12">
        <f>$C$3*'1Md (1)'!B561</f>
        <v>121.18341779075998</v>
      </c>
      <c r="D304" s="12">
        <f>$D$3*'2M1 (1)'!B461</f>
        <v>1.2036561545353821</v>
      </c>
      <c r="E304" s="12">
        <f t="shared" si="4"/>
        <v>186.80605220225567</v>
      </c>
      <c r="F304" s="15">
        <v>320</v>
      </c>
    </row>
    <row r="305" spans="1:6">
      <c r="A305" s="13">
        <v>24.98</v>
      </c>
      <c r="B305" s="12">
        <f>$B$3*background!B552</f>
        <v>64.418978256960315</v>
      </c>
      <c r="C305" s="12">
        <f>$C$3*'1Md (1)'!B562</f>
        <v>119.38013089604004</v>
      </c>
      <c r="D305" s="12">
        <f>$D$3*'2M1 (1)'!B462</f>
        <v>1.2604467657698091</v>
      </c>
      <c r="E305" s="12">
        <f t="shared" ref="E305:E368" si="5">B305+C305+D305</f>
        <v>185.05955591877017</v>
      </c>
      <c r="F305" s="15">
        <v>294</v>
      </c>
    </row>
    <row r="306" spans="1:6">
      <c r="A306" s="13">
        <v>25</v>
      </c>
      <c r="B306" s="12">
        <f>$B$3*background!B553</f>
        <v>64.418978256960315</v>
      </c>
      <c r="C306" s="12">
        <f>$C$3*'1Md (1)'!B563</f>
        <v>117.83947755555921</v>
      </c>
      <c r="D306" s="12">
        <f>$D$3*'2M1 (1)'!B463</f>
        <v>1.3227137939531173</v>
      </c>
      <c r="E306" s="12">
        <f t="shared" si="5"/>
        <v>183.58116960647263</v>
      </c>
      <c r="F306" s="15">
        <v>283</v>
      </c>
    </row>
    <row r="307" spans="1:6">
      <c r="A307" s="13">
        <v>25.02</v>
      </c>
      <c r="B307" s="12">
        <f>$B$3*background!B554</f>
        <v>64.418978256960315</v>
      </c>
      <c r="C307" s="12">
        <f>$C$3*'1Md (1)'!B564</f>
        <v>116.26855789470142</v>
      </c>
      <c r="D307" s="12">
        <f>$D$3*'2M1 (1)'!B464</f>
        <v>1.3902562696559906</v>
      </c>
      <c r="E307" s="12">
        <f t="shared" si="5"/>
        <v>182.07779242131772</v>
      </c>
      <c r="F307" s="15">
        <v>300</v>
      </c>
    </row>
    <row r="308" spans="1:6">
      <c r="A308" s="13">
        <v>25.04</v>
      </c>
      <c r="B308" s="12">
        <f>$B$3*background!B555</f>
        <v>64.418978256960315</v>
      </c>
      <c r="C308" s="12">
        <f>$C$3*'1Md (1)'!B565</f>
        <v>114.73278621879753</v>
      </c>
      <c r="D308" s="12">
        <f>$D$3*'2M1 (1)'!B465</f>
        <v>1.4630741928784285</v>
      </c>
      <c r="E308" s="12">
        <f t="shared" si="5"/>
        <v>180.61483866863625</v>
      </c>
      <c r="F308" s="15">
        <v>270</v>
      </c>
    </row>
    <row r="309" spans="1:6">
      <c r="A309" s="13">
        <v>25.06</v>
      </c>
      <c r="B309" s="12">
        <f>$B$3*background!B556</f>
        <v>64.418978256960315</v>
      </c>
      <c r="C309" s="12">
        <f>$C$3*'1Md (1)'!B566</f>
        <v>113.19408554414748</v>
      </c>
      <c r="D309" s="12">
        <f>$D$3*'2M1 (1)'!B466</f>
        <v>1.5409163518337854</v>
      </c>
      <c r="E309" s="12">
        <f t="shared" si="5"/>
        <v>179.15398015294156</v>
      </c>
      <c r="F309" s="15">
        <v>259</v>
      </c>
    </row>
    <row r="310" spans="1:6">
      <c r="A310" s="13">
        <v>25.08</v>
      </c>
      <c r="B310" s="12">
        <f>$B$3*background!B557</f>
        <v>64.418978256960315</v>
      </c>
      <c r="C310" s="12">
        <f>$C$3*'1Md (1)'!B567</f>
        <v>111.73544416855918</v>
      </c>
      <c r="D310" s="12">
        <f>$D$3*'2M1 (1)'!B467</f>
        <v>1.6236655143549599</v>
      </c>
      <c r="E310" s="12">
        <f t="shared" si="5"/>
        <v>177.77808793987447</v>
      </c>
      <c r="F310" s="15">
        <v>260</v>
      </c>
    </row>
    <row r="311" spans="1:6">
      <c r="A311" s="13">
        <v>25.1</v>
      </c>
      <c r="B311" s="12">
        <f>$B$3*background!B558</f>
        <v>64.418978256960315</v>
      </c>
      <c r="C311" s="12">
        <f>$C$3*'1Md (1)'!B568</f>
        <v>110.31390344375559</v>
      </c>
      <c r="D311" s="12">
        <f>$D$3*'2M1 (1)'!B468</f>
        <v>1.7111877008224072</v>
      </c>
      <c r="E311" s="12">
        <f t="shared" si="5"/>
        <v>176.44406940153831</v>
      </c>
      <c r="F311" s="15">
        <v>235</v>
      </c>
    </row>
    <row r="312" spans="1:6">
      <c r="A312" s="12">
        <v>25.12</v>
      </c>
      <c r="B312" s="12">
        <f>$B$3*background!B559</f>
        <v>64.418978256960315</v>
      </c>
      <c r="C312" s="12">
        <f>$C$3*'1Md (1)'!B569</f>
        <v>108.93532136722904</v>
      </c>
      <c r="D312" s="12">
        <f>$D$3*'2M1 (1)'!B469</f>
        <v>1.8023943268273284</v>
      </c>
      <c r="E312" s="12">
        <f t="shared" si="5"/>
        <v>175.15669395101671</v>
      </c>
      <c r="F312" s="15">
        <v>244</v>
      </c>
    </row>
    <row r="313" spans="1:6">
      <c r="A313" s="12">
        <v>25.14</v>
      </c>
      <c r="B313" s="12">
        <f>$B$3*background!B560</f>
        <v>64.418978256960315</v>
      </c>
      <c r="C313" s="12">
        <f>$C$3*'1Md (1)'!B570</f>
        <v>107.6455855860027</v>
      </c>
      <c r="D313" s="12">
        <f>$D$3*'2M1 (1)'!B470</f>
        <v>1.8968834535110899</v>
      </c>
      <c r="E313" s="12">
        <f t="shared" si="5"/>
        <v>173.96144729647412</v>
      </c>
      <c r="F313" s="15">
        <v>225</v>
      </c>
    </row>
    <row r="314" spans="1:6">
      <c r="A314" s="12">
        <v>25.16</v>
      </c>
      <c r="B314" s="12">
        <f>$B$3*background!B561</f>
        <v>64.418978256960315</v>
      </c>
      <c r="C314" s="12">
        <f>$C$3*'1Md (1)'!B571</f>
        <v>106.20744720163752</v>
      </c>
      <c r="D314" s="12">
        <f>$D$3*'2M1 (1)'!B471</f>
        <v>1.9941024149430708</v>
      </c>
      <c r="E314" s="12">
        <f t="shared" si="5"/>
        <v>172.62052787354091</v>
      </c>
      <c r="F314" s="15">
        <v>226</v>
      </c>
    </row>
    <row r="315" spans="1:6">
      <c r="A315" s="12">
        <v>25.18</v>
      </c>
      <c r="B315" s="12">
        <f>$B$3*background!B562</f>
        <v>64.418978256960315</v>
      </c>
      <c r="C315" s="12">
        <f>$C$3*'1Md (1)'!B572</f>
        <v>104.9860547244883</v>
      </c>
      <c r="D315" s="12">
        <f>$D$3*'2M1 (1)'!B472</f>
        <v>2.0936827671695233</v>
      </c>
      <c r="E315" s="12">
        <f t="shared" si="5"/>
        <v>171.49871574861814</v>
      </c>
      <c r="F315" s="15">
        <v>240</v>
      </c>
    </row>
    <row r="316" spans="1:6">
      <c r="A316" s="12">
        <v>25.2</v>
      </c>
      <c r="B316" s="12">
        <f>$B$3*background!B563</f>
        <v>64.418978256960315</v>
      </c>
      <c r="C316" s="12">
        <f>$C$3*'1Md (1)'!B573</f>
        <v>103.81543155893917</v>
      </c>
      <c r="D316" s="12">
        <f>$D$3*'2M1 (1)'!B473</f>
        <v>2.1938157853265974</v>
      </c>
      <c r="E316" s="12">
        <f t="shared" si="5"/>
        <v>170.42822560122607</v>
      </c>
      <c r="F316" s="15">
        <v>218</v>
      </c>
    </row>
    <row r="317" spans="1:6">
      <c r="A317" s="12">
        <v>25.22</v>
      </c>
      <c r="B317" s="12">
        <f>$B$3*background!B564</f>
        <v>64.418978256960315</v>
      </c>
      <c r="C317" s="12">
        <f>$C$3*'1Md (1)'!B574</f>
        <v>102.69948303665174</v>
      </c>
      <c r="D317" s="12">
        <f>$D$3*'2M1 (1)'!B474</f>
        <v>2.2942670050800889</v>
      </c>
      <c r="E317" s="12">
        <f t="shared" si="5"/>
        <v>169.41272829869214</v>
      </c>
      <c r="F317" s="15">
        <v>209</v>
      </c>
    </row>
    <row r="318" spans="1:6">
      <c r="A318" s="12">
        <v>25.24</v>
      </c>
      <c r="B318" s="12">
        <f>$B$3*background!B565</f>
        <v>64.418978256960315</v>
      </c>
      <c r="C318" s="12">
        <f>$C$3*'1Md (1)'!B575</f>
        <v>101.64211448928754</v>
      </c>
      <c r="D318" s="12">
        <f>$D$3*'2M1 (1)'!B475</f>
        <v>2.3938975996638709</v>
      </c>
      <c r="E318" s="12">
        <f t="shared" si="5"/>
        <v>168.45499034591171</v>
      </c>
      <c r="F318" s="15">
        <v>224</v>
      </c>
    </row>
    <row r="319" spans="1:6">
      <c r="A319" s="12">
        <v>25.26</v>
      </c>
      <c r="B319" s="12">
        <f>$B$3*background!B566</f>
        <v>64.418978256960315</v>
      </c>
      <c r="C319" s="12">
        <f>$C$3*'1Md (1)'!B576</f>
        <v>100.63746791935422</v>
      </c>
      <c r="D319" s="12">
        <f>$D$3*'2M1 (1)'!B476</f>
        <v>2.49225538786198</v>
      </c>
      <c r="E319" s="12">
        <f t="shared" si="5"/>
        <v>167.5487015641765</v>
      </c>
      <c r="F319" s="15">
        <v>218</v>
      </c>
    </row>
    <row r="320" spans="1:6">
      <c r="A320" s="12">
        <v>25.28</v>
      </c>
      <c r="B320" s="12">
        <f>$B$3*background!B567</f>
        <v>64.418978256960315</v>
      </c>
      <c r="C320" s="12">
        <f>$C$3*'1Md (1)'!B577</f>
        <v>99.587910035313115</v>
      </c>
      <c r="D320" s="12">
        <f>$D$3*'2M1 (1)'!B477</f>
        <v>2.5875316448105656</v>
      </c>
      <c r="E320" s="12">
        <f t="shared" si="5"/>
        <v>166.59441993708398</v>
      </c>
      <c r="F320" s="15">
        <v>230</v>
      </c>
    </row>
    <row r="321" spans="1:6">
      <c r="A321" s="12">
        <v>25.3</v>
      </c>
      <c r="B321" s="12">
        <f>$B$3*background!B568</f>
        <v>64.418978256960315</v>
      </c>
      <c r="C321" s="12">
        <f>$C$3*'1Md (1)'!B578</f>
        <v>98.708234078549353</v>
      </c>
      <c r="D321" s="12">
        <f>$D$3*'2M1 (1)'!B478</f>
        <v>2.6788220080777023</v>
      </c>
      <c r="E321" s="12">
        <f t="shared" si="5"/>
        <v>165.80603434358738</v>
      </c>
      <c r="F321" s="15">
        <v>215</v>
      </c>
    </row>
    <row r="322" spans="1:6">
      <c r="A322" s="12">
        <v>25.32</v>
      </c>
      <c r="B322" s="12">
        <f>$B$3*background!B569</f>
        <v>64.418978256960315</v>
      </c>
      <c r="C322" s="12">
        <f>$C$3*'1Md (1)'!B579</f>
        <v>97.886161763793439</v>
      </c>
      <c r="D322" s="12">
        <f>$D$3*'2M1 (1)'!B479</f>
        <v>2.7659422556865163</v>
      </c>
      <c r="E322" s="12">
        <f t="shared" si="5"/>
        <v>165.07108227644028</v>
      </c>
      <c r="F322" s="15">
        <v>231</v>
      </c>
    </row>
    <row r="323" spans="1:6">
      <c r="A323" s="12">
        <v>25.34</v>
      </c>
      <c r="B323" s="12">
        <f>$B$3*background!B570</f>
        <v>64.418978256960315</v>
      </c>
      <c r="C323" s="12">
        <f>$C$3*'1Md (1)'!B580</f>
        <v>97.125598422706901</v>
      </c>
      <c r="D323" s="12">
        <f>$D$3*'2M1 (1)'!B480</f>
        <v>2.8472176423927005</v>
      </c>
      <c r="E323" s="12">
        <f t="shared" si="5"/>
        <v>164.39179432205992</v>
      </c>
      <c r="F323" s="15">
        <v>222</v>
      </c>
    </row>
    <row r="324" spans="1:6">
      <c r="A324" s="12">
        <v>25.36</v>
      </c>
      <c r="B324" s="12">
        <f>$B$3*background!B571</f>
        <v>64.418978256960315</v>
      </c>
      <c r="C324" s="12">
        <f>$C$3*'1Md (1)'!B581</f>
        <v>96.420686057797411</v>
      </c>
      <c r="D324" s="12">
        <f>$D$3*'2M1 (1)'!B481</f>
        <v>2.9220117650034201</v>
      </c>
      <c r="E324" s="12">
        <f t="shared" si="5"/>
        <v>163.76167607976114</v>
      </c>
      <c r="F324" s="15">
        <v>213</v>
      </c>
    </row>
    <row r="325" spans="1:6">
      <c r="A325" s="12">
        <v>25.38</v>
      </c>
      <c r="B325" s="12">
        <f>$B$3*background!B572</f>
        <v>64.418978256960315</v>
      </c>
      <c r="C325" s="12">
        <f>$C$3*'1Md (1)'!B582</f>
        <v>95.56346575808756</v>
      </c>
      <c r="D325" s="12">
        <f>$D$3*'2M1 (1)'!B482</f>
        <v>2.9895542407062936</v>
      </c>
      <c r="E325" s="12">
        <f t="shared" si="5"/>
        <v>162.97199825575416</v>
      </c>
      <c r="F325" s="15">
        <v>184</v>
      </c>
    </row>
    <row r="326" spans="1:6">
      <c r="A326" s="12">
        <v>25.4</v>
      </c>
      <c r="B326" s="12">
        <f>$B$3*background!B573</f>
        <v>64.418978256960315</v>
      </c>
      <c r="C326" s="12">
        <f>$C$3*'1Md (1)'!B583</f>
        <v>94.981571340516865</v>
      </c>
      <c r="D326" s="12">
        <f>$D$3*'2M1 (1)'!B483</f>
        <v>3.0491416764987118</v>
      </c>
      <c r="E326" s="12">
        <f t="shared" si="5"/>
        <v>162.4496912739759</v>
      </c>
      <c r="F326" s="15">
        <v>230</v>
      </c>
    </row>
    <row r="327" spans="1:6">
      <c r="A327" s="12">
        <v>25.42</v>
      </c>
      <c r="B327" s="12">
        <f>$B$3*background!B574</f>
        <v>64.418978256960315</v>
      </c>
      <c r="C327" s="12">
        <f>$C$3*'1Md (1)'!B584</f>
        <v>94.577369513546614</v>
      </c>
      <c r="D327" s="12">
        <f>$D$3*'2M1 (1)'!B484</f>
        <v>3.1001544166402817</v>
      </c>
      <c r="E327" s="12">
        <f t="shared" si="5"/>
        <v>162.09650218714722</v>
      </c>
      <c r="F327" s="15">
        <v>218</v>
      </c>
    </row>
    <row r="328" spans="1:6">
      <c r="A328" s="12">
        <v>25.44</v>
      </c>
      <c r="B328" s="12">
        <f>$B$3*background!B575</f>
        <v>64.418978256960315</v>
      </c>
      <c r="C328" s="12">
        <f>$C$3*'1Md (1)'!B585</f>
        <v>94.121422042060857</v>
      </c>
      <c r="D328" s="12">
        <f>$D$3*'2M1 (1)'!B485</f>
        <v>3.1420900375577117</v>
      </c>
      <c r="E328" s="12">
        <f t="shared" si="5"/>
        <v>161.68249033657889</v>
      </c>
      <c r="F328" s="15">
        <v>197</v>
      </c>
    </row>
    <row r="329" spans="1:6">
      <c r="A329" s="12">
        <v>25.46</v>
      </c>
      <c r="B329" s="12">
        <f>$B$3*background!B576</f>
        <v>64.418978256960315</v>
      </c>
      <c r="C329" s="12">
        <f>$C$3*'1Md (1)'!B586</f>
        <v>93.724054545498291</v>
      </c>
      <c r="D329" s="12">
        <f>$D$3*'2M1 (1)'!B486</f>
        <v>3.1744293682252662</v>
      </c>
      <c r="E329" s="12">
        <f t="shared" si="5"/>
        <v>161.31746217068388</v>
      </c>
      <c r="F329" s="15">
        <v>203</v>
      </c>
    </row>
    <row r="330" spans="1:6">
      <c r="A330" s="12">
        <v>25.48</v>
      </c>
      <c r="B330" s="12">
        <f>$B$3*background!B577</f>
        <v>64.418978256960315</v>
      </c>
      <c r="C330" s="12">
        <f>$C$3*'1Md (1)'!B587</f>
        <v>93.19097677369696</v>
      </c>
      <c r="D330" s="12">
        <f>$D$3*'2M1 (1)'!B487</f>
        <v>3.1972393984527181</v>
      </c>
      <c r="E330" s="12">
        <f t="shared" si="5"/>
        <v>160.80719442910998</v>
      </c>
      <c r="F330" s="15">
        <v>211</v>
      </c>
    </row>
    <row r="331" spans="1:6">
      <c r="A331" s="12">
        <v>25.5</v>
      </c>
      <c r="B331" s="12">
        <f>$B$3*background!B578</f>
        <v>64.418978256960315</v>
      </c>
      <c r="C331" s="12">
        <f>$C$3*'1Md (1)'!B588</f>
        <v>92.923461554880902</v>
      </c>
      <c r="D331" s="12">
        <f>$D$3*'2M1 (1)'!B488</f>
        <v>3.21031915881075</v>
      </c>
      <c r="E331" s="12">
        <f t="shared" si="5"/>
        <v>160.55275897065198</v>
      </c>
      <c r="F331" s="15">
        <v>196</v>
      </c>
    </row>
    <row r="332" spans="1:6">
      <c r="A332" s="12">
        <v>25.52</v>
      </c>
      <c r="B332" s="12">
        <f>$B$3*background!B579</f>
        <v>64.418978256960315</v>
      </c>
      <c r="C332" s="12">
        <f>$C$3*'1Md (1)'!B589</f>
        <v>92.725265973057319</v>
      </c>
      <c r="D332" s="12">
        <f>$D$3*'2M1 (1)'!B489</f>
        <v>3.213450932417603</v>
      </c>
      <c r="E332" s="12">
        <f t="shared" si="5"/>
        <v>160.35769516243525</v>
      </c>
      <c r="F332" s="15">
        <v>222</v>
      </c>
    </row>
    <row r="333" spans="1:6">
      <c r="A333" s="12">
        <v>25.54</v>
      </c>
      <c r="B333" s="12">
        <f>$B$3*background!B580</f>
        <v>64.418978256960315</v>
      </c>
      <c r="C333" s="12">
        <f>$C$3*'1Md (1)'!B590</f>
        <v>92.705739314749579</v>
      </c>
      <c r="D333" s="12">
        <f>$D$3*'2M1 (1)'!B490</f>
        <v>3.20681894125015</v>
      </c>
      <c r="E333" s="12">
        <f t="shared" si="5"/>
        <v>160.33153651296004</v>
      </c>
      <c r="F333" s="15">
        <v>203</v>
      </c>
    </row>
    <row r="334" spans="1:6">
      <c r="A334" s="12">
        <v>25.56</v>
      </c>
      <c r="B334" s="12">
        <f>$B$3*background!B581</f>
        <v>64.418978256960315</v>
      </c>
      <c r="C334" s="12">
        <f>$C$3*'1Md (1)'!B591</f>
        <v>92.453845422579704</v>
      </c>
      <c r="D334" s="12">
        <f>$D$3*'2M1 (1)'!B491</f>
        <v>3.1909088614292402</v>
      </c>
      <c r="E334" s="12">
        <f t="shared" si="5"/>
        <v>160.06373254096928</v>
      </c>
      <c r="F334" s="15">
        <v>195</v>
      </c>
    </row>
    <row r="335" spans="1:6">
      <c r="A335" s="12">
        <v>25.58</v>
      </c>
      <c r="B335" s="12">
        <f>$B$3*background!B582</f>
        <v>64.418978256960315</v>
      </c>
      <c r="C335" s="12">
        <f>$C$3*'1Md (1)'!B592</f>
        <v>92.469466749225901</v>
      </c>
      <c r="D335" s="12">
        <f>$D$3*'2M1 (1)'!B492</f>
        <v>3.1660053996464055</v>
      </c>
      <c r="E335" s="12">
        <f t="shared" si="5"/>
        <v>160.0544504058326</v>
      </c>
      <c r="F335" s="15">
        <v>187</v>
      </c>
    </row>
    <row r="336" spans="1:6">
      <c r="A336" s="12">
        <v>25.6</v>
      </c>
      <c r="B336" s="12">
        <f>$B$3*background!B583</f>
        <v>64.418978256960315</v>
      </c>
      <c r="C336" s="12">
        <f>$C$3*'1Md (1)'!B593</f>
        <v>92.554407712864574</v>
      </c>
      <c r="D336" s="12">
        <f>$D$3*'2M1 (1)'!B493</f>
        <v>3.1325439896651655</v>
      </c>
      <c r="E336" s="12">
        <f t="shared" si="5"/>
        <v>160.10592995949006</v>
      </c>
      <c r="F336" s="15">
        <v>202</v>
      </c>
    </row>
    <row r="337" spans="1:6">
      <c r="A337" s="12">
        <v>25.62</v>
      </c>
      <c r="B337" s="12">
        <f>$B$3*background!B584</f>
        <v>64.418978256960315</v>
      </c>
      <c r="C337" s="12">
        <f>$C$3*'1Md (1)'!B594</f>
        <v>92.718431642649605</v>
      </c>
      <c r="D337" s="12">
        <f>$D$3*'2M1 (1)'!B494</f>
        <v>3.0913620041076735</v>
      </c>
      <c r="E337" s="12">
        <f t="shared" si="5"/>
        <v>160.22877190371759</v>
      </c>
      <c r="F337" s="15">
        <v>193</v>
      </c>
    </row>
    <row r="338" spans="1:6">
      <c r="A338" s="12">
        <v>25.64</v>
      </c>
      <c r="B338" s="12">
        <f>$B$3*background!B585</f>
        <v>64.418978256960315</v>
      </c>
      <c r="C338" s="12">
        <f>$C$3*'1Md (1)'!B595</f>
        <v>92.95958587275021</v>
      </c>
      <c r="D338" s="12">
        <f>$D$3*'2M1 (1)'!B495</f>
        <v>3.0430121089045503</v>
      </c>
      <c r="E338" s="12">
        <f t="shared" si="5"/>
        <v>160.42157623861507</v>
      </c>
      <c r="F338" s="15">
        <v>197</v>
      </c>
    </row>
    <row r="339" spans="1:6">
      <c r="A339" s="12">
        <v>25.66</v>
      </c>
      <c r="B339" s="12">
        <f>$B$3*background!B586</f>
        <v>64.418978256960315</v>
      </c>
      <c r="C339" s="12">
        <f>$C$3*'1Md (1)'!B596</f>
        <v>93.328639714766524</v>
      </c>
      <c r="D339" s="12">
        <f>$D$3*'2M1 (1)'!B496</f>
        <v>2.9887671104414699</v>
      </c>
      <c r="E339" s="12">
        <f t="shared" si="5"/>
        <v>160.73638508216831</v>
      </c>
      <c r="F339" s="15">
        <v>211</v>
      </c>
    </row>
    <row r="340" spans="1:6">
      <c r="A340" s="12">
        <v>25.68</v>
      </c>
      <c r="B340" s="12">
        <f>$B$3*background!B587</f>
        <v>64.418978256960315</v>
      </c>
      <c r="C340" s="12">
        <f>$C$3*'1Md (1)'!B597</f>
        <v>93.617634257721107</v>
      </c>
      <c r="D340" s="12">
        <f>$D$3*'2M1 (1)'!B497</f>
        <v>2.9287944832428607</v>
      </c>
      <c r="E340" s="12">
        <f t="shared" si="5"/>
        <v>160.96540699792428</v>
      </c>
      <c r="F340" s="15">
        <v>202</v>
      </c>
    </row>
    <row r="341" spans="1:6">
      <c r="A341" s="12">
        <v>25.7</v>
      </c>
      <c r="B341" s="12">
        <f>$B$3*background!B588</f>
        <v>64.418978256960315</v>
      </c>
      <c r="C341" s="12">
        <f>$C$3*'1Md (1)'!B598</f>
        <v>94.100919050837717</v>
      </c>
      <c r="D341" s="12">
        <f>$D$3*'2M1 (1)'!B498</f>
        <v>2.8641828117175234</v>
      </c>
      <c r="E341" s="12">
        <f t="shared" si="5"/>
        <v>161.38408011951554</v>
      </c>
      <c r="F341" s="15">
        <v>200</v>
      </c>
    </row>
    <row r="342" spans="1:6">
      <c r="A342" s="12">
        <v>25.72</v>
      </c>
      <c r="B342" s="12">
        <f>$B$3*background!B589</f>
        <v>64.418978256960315</v>
      </c>
      <c r="C342" s="12">
        <f>$C$3*'1Md (1)'!B599</f>
        <v>94.671097473423771</v>
      </c>
      <c r="D342" s="12">
        <f>$D$3*'2M1 (1)'!B499</f>
        <v>2.7962886395133459</v>
      </c>
      <c r="E342" s="12">
        <f t="shared" si="5"/>
        <v>161.88636436989742</v>
      </c>
      <c r="F342" s="15">
        <v>193</v>
      </c>
    </row>
    <row r="343" spans="1:6">
      <c r="A343" s="12">
        <v>25.74</v>
      </c>
      <c r="B343" s="12">
        <f>$B$3*background!B590</f>
        <v>64.418978256960315</v>
      </c>
      <c r="C343" s="12">
        <f>$C$3*'1Md (1)'!B600</f>
        <v>95.325240526733111</v>
      </c>
      <c r="D343" s="12">
        <f>$D$3*'2M1 (1)'!B500</f>
        <v>2.7260163290622539</v>
      </c>
      <c r="E343" s="12">
        <f t="shared" si="5"/>
        <v>162.47023511275569</v>
      </c>
      <c r="F343" s="15">
        <v>199</v>
      </c>
    </row>
    <row r="344" spans="1:6">
      <c r="A344" s="12">
        <v>25.76</v>
      </c>
      <c r="B344" s="12">
        <f>$B$3*background!B591</f>
        <v>64.418978256960315</v>
      </c>
      <c r="C344" s="12">
        <f>$C$3*'1Md (1)'!B601</f>
        <v>96.113141189450488</v>
      </c>
      <c r="D344" s="12">
        <f>$D$3*'2M1 (1)'!B501</f>
        <v>2.6545382020352606</v>
      </c>
      <c r="E344" s="12">
        <f t="shared" si="5"/>
        <v>163.18665764844607</v>
      </c>
      <c r="F344" s="15">
        <v>199</v>
      </c>
    </row>
    <row r="345" spans="1:6">
      <c r="A345" s="12">
        <v>25.78</v>
      </c>
      <c r="B345" s="12">
        <f>$B$3*background!B592</f>
        <v>64.418978256960315</v>
      </c>
      <c r="C345" s="12">
        <f>$C$3*'1Md (1)'!B602</f>
        <v>96.942047834614129</v>
      </c>
      <c r="D345" s="12">
        <f>$D$3*'2M1 (1)'!B502</f>
        <v>2.5828088632216222</v>
      </c>
      <c r="E345" s="12">
        <f t="shared" si="5"/>
        <v>163.94383495479607</v>
      </c>
      <c r="F345" s="15">
        <v>200</v>
      </c>
    </row>
    <row r="346" spans="1:6">
      <c r="A346" s="12">
        <v>25.8</v>
      </c>
      <c r="B346" s="12">
        <f>$B$3*background!B593</f>
        <v>64.418978256960315</v>
      </c>
      <c r="C346" s="12">
        <f>$C$3*'1Md (1)'!B603</f>
        <v>97.704563841531424</v>
      </c>
      <c r="D346" s="12">
        <f>$D$3*'2M1 (1)'!B503</f>
        <v>2.5118834021252501</v>
      </c>
      <c r="E346" s="12">
        <f t="shared" si="5"/>
        <v>164.63542550061698</v>
      </c>
      <c r="F346" s="15">
        <v>210</v>
      </c>
    </row>
    <row r="347" spans="1:6">
      <c r="A347" s="12">
        <v>25.82</v>
      </c>
      <c r="B347" s="12">
        <f>$B$3*background!B594</f>
        <v>64.418978256960315</v>
      </c>
      <c r="C347" s="12">
        <f>$C$3*'1Md (1)'!B604</f>
        <v>98.73361873434942</v>
      </c>
      <c r="D347" s="12">
        <f>$D$3*'2M1 (1)'!B504</f>
        <v>2.4430346251318178</v>
      </c>
      <c r="E347" s="12">
        <f t="shared" si="5"/>
        <v>165.59563161644155</v>
      </c>
      <c r="F347" s="15">
        <v>215</v>
      </c>
    </row>
    <row r="348" spans="1:6">
      <c r="A348" s="12">
        <v>25.84</v>
      </c>
      <c r="B348" s="12">
        <f>$B$3*background!B595</f>
        <v>64.418978256960315</v>
      </c>
      <c r="C348" s="12">
        <f>$C$3*'1Md (1)'!B605</f>
        <v>99.806608608359824</v>
      </c>
      <c r="D348" s="12">
        <f>$D$3*'2M1 (1)'!B505</f>
        <v>2.3772841268403528</v>
      </c>
      <c r="E348" s="12">
        <f t="shared" si="5"/>
        <v>166.60287099216049</v>
      </c>
      <c r="F348" s="15">
        <v>199</v>
      </c>
    </row>
    <row r="349" spans="1:6">
      <c r="A349" s="12">
        <v>25.86</v>
      </c>
      <c r="B349" s="12">
        <f>$B$3*background!B596</f>
        <v>64.418978256960315</v>
      </c>
      <c r="C349" s="12">
        <f>$C$3*'1Md (1)'!B606</f>
        <v>101.01140342594748</v>
      </c>
      <c r="D349" s="12">
        <f>$D$3*'2M1 (1)'!B506</f>
        <v>2.3155027747778929</v>
      </c>
      <c r="E349" s="12">
        <f t="shared" si="5"/>
        <v>167.74588445768569</v>
      </c>
      <c r="F349" s="15">
        <v>188</v>
      </c>
    </row>
    <row r="350" spans="1:6">
      <c r="A350" s="12">
        <v>25.88</v>
      </c>
      <c r="B350" s="12">
        <f>$B$3*background!B597</f>
        <v>64.418978256960315</v>
      </c>
      <c r="C350" s="12">
        <f>$C$3*'1Md (1)'!B607</f>
        <v>102.25036989557368</v>
      </c>
      <c r="D350" s="12">
        <f>$D$3*'2M1 (1)'!B507</f>
        <v>2.2584944466617065</v>
      </c>
      <c r="E350" s="12">
        <f t="shared" si="5"/>
        <v>168.92784259919569</v>
      </c>
      <c r="F350" s="15">
        <v>191</v>
      </c>
    </row>
    <row r="351" spans="1:6">
      <c r="A351" s="12">
        <v>25.9</v>
      </c>
      <c r="B351" s="12">
        <f>$B$3*background!B598</f>
        <v>64.418978256960315</v>
      </c>
      <c r="C351" s="12">
        <f>$C$3*'1Md (1)'!B608</f>
        <v>103.4356380548536</v>
      </c>
      <c r="D351" s="12">
        <f>$D$3*'2M1 (1)'!B508</f>
        <v>2.2076826759494534</v>
      </c>
      <c r="E351" s="12">
        <f t="shared" si="5"/>
        <v>170.06229898776337</v>
      </c>
      <c r="F351" s="15">
        <v>212</v>
      </c>
    </row>
    <row r="352" spans="1:6">
      <c r="A352" s="12">
        <v>25.92</v>
      </c>
      <c r="B352" s="12">
        <f>$B$3*background!B599</f>
        <v>64.418978256960315</v>
      </c>
      <c r="C352" s="12">
        <f>$C$3*'1Md (1)'!B609</f>
        <v>104.83472312260329</v>
      </c>
      <c r="D352" s="12">
        <f>$D$3*'2M1 (1)'!B509</f>
        <v>2.1635196438570961</v>
      </c>
      <c r="E352" s="12">
        <f t="shared" si="5"/>
        <v>171.41722102342069</v>
      </c>
      <c r="F352" s="15">
        <v>216</v>
      </c>
    </row>
    <row r="353" spans="1:6">
      <c r="A353" s="12">
        <v>25.94</v>
      </c>
      <c r="B353" s="12">
        <f>$B$3*background!B600</f>
        <v>64.418978256960315</v>
      </c>
      <c r="C353" s="12">
        <f>$C$3*'1Md (1)'!B610</f>
        <v>106.31874915399166</v>
      </c>
      <c r="D353" s="12">
        <f>$D$3*'2M1 (1)'!B510</f>
        <v>2.1264742790530407</v>
      </c>
      <c r="E353" s="12">
        <f t="shared" si="5"/>
        <v>172.86420169000502</v>
      </c>
      <c r="F353" s="15">
        <v>218</v>
      </c>
    </row>
    <row r="354" spans="1:6">
      <c r="A354" s="12">
        <v>25.96</v>
      </c>
      <c r="B354" s="12">
        <f>$B$3*background!B601</f>
        <v>64.418978256960315</v>
      </c>
      <c r="C354" s="12">
        <f>$C$3*'1Md (1)'!B611</f>
        <v>107.94629612394192</v>
      </c>
      <c r="D354" s="12">
        <f>$D$3*'2M1 (1)'!B511</f>
        <v>2.0979198726376183</v>
      </c>
      <c r="E354" s="12">
        <f t="shared" si="5"/>
        <v>174.46319425353985</v>
      </c>
      <c r="F354" s="15">
        <v>232</v>
      </c>
    </row>
    <row r="355" spans="1:6">
      <c r="A355" s="12">
        <v>25.98</v>
      </c>
      <c r="B355" s="12">
        <f>$B$3*background!B602</f>
        <v>64.418978256960315</v>
      </c>
      <c r="C355" s="12">
        <f>$C$3*'1Md (1)'!B612</f>
        <v>109.57091409514604</v>
      </c>
      <c r="D355" s="12">
        <f>$D$3*'2M1 (1)'!B512</f>
        <v>2.0779736567779303</v>
      </c>
      <c r="E355" s="12">
        <f t="shared" si="5"/>
        <v>176.06786600888429</v>
      </c>
      <c r="F355" s="15">
        <v>222</v>
      </c>
    </row>
    <row r="356" spans="1:6">
      <c r="A356" s="12">
        <v>26</v>
      </c>
      <c r="B356" s="12">
        <f>$B$3*background!B603</f>
        <v>64.418978256960315</v>
      </c>
      <c r="C356" s="12">
        <f>$C$3*'1Md (1)'!B613</f>
        <v>111.16233674722697</v>
      </c>
      <c r="D356" s="12">
        <f>$D$3*'2M1 (1)'!B513</f>
        <v>2.0672217923094838</v>
      </c>
      <c r="E356" s="12">
        <f t="shared" si="5"/>
        <v>177.64853679649676</v>
      </c>
      <c r="F356" s="15">
        <v>231</v>
      </c>
    </row>
    <row r="357" spans="1:6">
      <c r="A357" s="12">
        <v>26.02</v>
      </c>
      <c r="B357" s="12">
        <f>$B$3*background!B604</f>
        <v>64.418978256960315</v>
      </c>
      <c r="C357" s="12">
        <f>$C$3*'1Md (1)'!B614</f>
        <v>112.95586031279304</v>
      </c>
      <c r="D357" s="12">
        <f>$D$3*'2M1 (1)'!B514</f>
        <v>2.0656977741371652</v>
      </c>
      <c r="E357" s="12">
        <f t="shared" si="5"/>
        <v>179.44053634389053</v>
      </c>
      <c r="F357" s="15">
        <v>243</v>
      </c>
    </row>
    <row r="358" spans="1:6">
      <c r="A358" s="12">
        <v>26.04</v>
      </c>
      <c r="B358" s="12">
        <f>$B$3*background!B605</f>
        <v>64.418978256960315</v>
      </c>
      <c r="C358" s="12">
        <f>$C$3*'1Md (1)'!B615</f>
        <v>114.83432484199778</v>
      </c>
      <c r="D358" s="12">
        <f>$D$3*'2M1 (1)'!B515</f>
        <v>2.0742389748831274</v>
      </c>
      <c r="E358" s="12">
        <f t="shared" si="5"/>
        <v>181.32754207384122</v>
      </c>
      <c r="F358" s="15">
        <v>241</v>
      </c>
    </row>
    <row r="359" spans="1:6">
      <c r="A359" s="12">
        <v>26.06</v>
      </c>
      <c r="B359" s="12">
        <f>$B$3*background!B606</f>
        <v>64.418978256960315</v>
      </c>
      <c r="C359" s="12">
        <f>$C$3*'1Md (1)'!B616</f>
        <v>116.80456466524892</v>
      </c>
      <c r="D359" s="12">
        <f>$D$3*'2M1 (1)'!B516</f>
        <v>2.0926946674753828</v>
      </c>
      <c r="E359" s="12">
        <f t="shared" si="5"/>
        <v>183.31623758968459</v>
      </c>
      <c r="F359" s="15">
        <v>225</v>
      </c>
    </row>
    <row r="360" spans="1:6">
      <c r="A360" s="12">
        <v>26.08</v>
      </c>
      <c r="B360" s="12">
        <f>$B$3*background!B607</f>
        <v>64.418978256960315</v>
      </c>
      <c r="C360" s="12">
        <f>$C$3*'1Md (1)'!B617</f>
        <v>118.83631346216943</v>
      </c>
      <c r="D360" s="12">
        <f>$D$3*'2M1 (1)'!B517</f>
        <v>2.1211485891761468</v>
      </c>
      <c r="E360" s="12">
        <f t="shared" si="5"/>
        <v>185.37644030830589</v>
      </c>
      <c r="F360" s="15">
        <v>240</v>
      </c>
    </row>
    <row r="361" spans="1:6">
      <c r="A361" s="12">
        <v>26.1</v>
      </c>
      <c r="B361" s="12">
        <f>$B$3*background!B608</f>
        <v>64.418978256960315</v>
      </c>
      <c r="C361" s="12">
        <f>$C$3*'1Md (1)'!B618</f>
        <v>121.02915719012881</v>
      </c>
      <c r="D361" s="12">
        <f>$D$3*'2M1 (1)'!B518</f>
        <v>2.1594500129134322</v>
      </c>
      <c r="E361" s="12">
        <f t="shared" si="5"/>
        <v>187.60758546000255</v>
      </c>
      <c r="F361" s="15">
        <v>244</v>
      </c>
    </row>
    <row r="362" spans="1:6">
      <c r="A362" s="12">
        <v>26.12</v>
      </c>
      <c r="B362" s="12">
        <f>$B$3*background!B609</f>
        <v>64.418978256960315</v>
      </c>
      <c r="C362" s="12">
        <f>$C$3*'1Md (1)'!B619</f>
        <v>123.34892419708852</v>
      </c>
      <c r="D362" s="12">
        <f>$D$3*'2M1 (1)'!B519</f>
        <v>2.2077329183067822</v>
      </c>
      <c r="E362" s="12">
        <f t="shared" si="5"/>
        <v>189.97563537235564</v>
      </c>
      <c r="F362" s="15">
        <v>259</v>
      </c>
    </row>
    <row r="363" spans="1:6">
      <c r="A363" s="12">
        <v>26.14</v>
      </c>
      <c r="B363" s="12">
        <f>$B$3*background!B610</f>
        <v>64.418978256960315</v>
      </c>
      <c r="C363" s="12">
        <f>$C$3*'1Md (1)'!B620</f>
        <v>125.80635414511781</v>
      </c>
      <c r="D363" s="12">
        <f>$D$3*'2M1 (1)'!B520</f>
        <v>2.2655618715926789</v>
      </c>
      <c r="E363" s="12">
        <f t="shared" si="5"/>
        <v>192.49089427367079</v>
      </c>
      <c r="F363" s="15">
        <v>266</v>
      </c>
    </row>
    <row r="364" spans="1:6">
      <c r="A364" s="12">
        <v>26.16</v>
      </c>
      <c r="B364" s="12">
        <f>$B$3*background!B611</f>
        <v>64.418978256960315</v>
      </c>
      <c r="C364" s="12">
        <f>$C$3*'1Md (1)'!B621</f>
        <v>128.41706836086286</v>
      </c>
      <c r="D364" s="12">
        <f>$D$3*'2M1 (1)'!B521</f>
        <v>2.3325851762698173</v>
      </c>
      <c r="E364" s="12">
        <f t="shared" si="5"/>
        <v>195.16863179409299</v>
      </c>
      <c r="F364" s="15">
        <v>291</v>
      </c>
    </row>
    <row r="365" spans="1:6">
      <c r="A365" s="12">
        <v>26.18</v>
      </c>
      <c r="B365" s="12">
        <f>$B$3*background!B612</f>
        <v>64.418978256960315</v>
      </c>
      <c r="C365" s="12">
        <f>$C$3*'1Md (1)'!B622</f>
        <v>131.20254616846222</v>
      </c>
      <c r="D365" s="12">
        <f>$D$3*'2M1 (1)'!B522</f>
        <v>2.4083841460271209</v>
      </c>
      <c r="E365" s="12">
        <f t="shared" si="5"/>
        <v>198.02990857144965</v>
      </c>
      <c r="F365" s="15">
        <v>272</v>
      </c>
    </row>
    <row r="366" spans="1:6">
      <c r="A366" s="12">
        <v>26.2</v>
      </c>
      <c r="B366" s="12">
        <f>$B$3*background!B613</f>
        <v>64.418978256960315</v>
      </c>
      <c r="C366" s="12">
        <f>$C$3*'1Md (1)'!B623</f>
        <v>134.17645622873127</v>
      </c>
      <c r="D366" s="12">
        <f>$D$3*'2M1 (1)'!B523</f>
        <v>2.492406114933968</v>
      </c>
      <c r="E366" s="12">
        <f t="shared" si="5"/>
        <v>201.08784060062555</v>
      </c>
      <c r="F366" s="15">
        <v>295</v>
      </c>
    </row>
    <row r="367" spans="1:6">
      <c r="A367" s="12">
        <v>26.22</v>
      </c>
      <c r="B367" s="12">
        <f>$B$3*background!B614</f>
        <v>64.418978256960315</v>
      </c>
      <c r="C367" s="12">
        <f>$C$3*'1Md (1)'!B624</f>
        <v>137.35930153289314</v>
      </c>
      <c r="D367" s="12">
        <f>$D$3*'2M1 (1)'!B524</f>
        <v>2.584131911964624</v>
      </c>
      <c r="E367" s="12">
        <f t="shared" si="5"/>
        <v>204.36241170181808</v>
      </c>
      <c r="F367" s="15">
        <v>296</v>
      </c>
    </row>
    <row r="368" spans="1:6">
      <c r="A368" s="12">
        <v>26.24</v>
      </c>
      <c r="B368" s="12">
        <f>$B$3*background!B615</f>
        <v>64.418978256960315</v>
      </c>
      <c r="C368" s="12">
        <f>$C$3*'1Md (1)'!B625</f>
        <v>140.79306439630952</v>
      </c>
      <c r="D368" s="12">
        <f>$D$3*'2M1 (1)'!B525</f>
        <v>2.6827911543067082</v>
      </c>
      <c r="E368" s="12">
        <f t="shared" si="5"/>
        <v>207.89483380757653</v>
      </c>
      <c r="F368" s="15">
        <v>318</v>
      </c>
    </row>
    <row r="369" spans="1:6">
      <c r="A369" s="12">
        <v>26.26</v>
      </c>
      <c r="B369" s="12">
        <f>$B$3*background!B616</f>
        <v>64.418978256960315</v>
      </c>
      <c r="C369" s="12">
        <f>$C$3*'1Md (1)'!B626</f>
        <v>144.48457914938805</v>
      </c>
      <c r="D369" s="12">
        <f>$D$3*'2M1 (1)'!B526</f>
        <v>2.7876302066002827</v>
      </c>
      <c r="E369" s="12">
        <f t="shared" ref="E369:E432" si="6">B369+C369+D369</f>
        <v>211.69118761294865</v>
      </c>
      <c r="F369" s="15">
        <v>329</v>
      </c>
    </row>
    <row r="370" spans="1:6">
      <c r="A370" s="12">
        <v>26.28</v>
      </c>
      <c r="B370" s="12">
        <f>$B$3*background!B617</f>
        <v>64.418978256960315</v>
      </c>
      <c r="C370" s="12">
        <f>$C$3*'1Md (1)'!B627</f>
        <v>148.45727778209812</v>
      </c>
      <c r="D370" s="12">
        <f>$D$3*'2M1 (1)'!B527</f>
        <v>2.8977614538658649</v>
      </c>
      <c r="E370" s="12">
        <f t="shared" si="6"/>
        <v>215.77401749292429</v>
      </c>
      <c r="F370" s="15">
        <v>330</v>
      </c>
    </row>
    <row r="371" spans="1:6">
      <c r="A371" s="12">
        <v>26.3</v>
      </c>
      <c r="B371" s="12">
        <f>$B$3*background!B618</f>
        <v>64.418978256960315</v>
      </c>
      <c r="C371" s="12">
        <f>$C$3*'1Md (1)'!B628</f>
        <v>152.72971061983196</v>
      </c>
      <c r="D371" s="12">
        <f>$D$3*'2M1 (1)'!B528</f>
        <v>3.0126322301728341</v>
      </c>
      <c r="E371" s="12">
        <f t="shared" si="6"/>
        <v>220.16132110696512</v>
      </c>
      <c r="F371" s="15">
        <v>343</v>
      </c>
    </row>
    <row r="372" spans="1:6">
      <c r="A372" s="12">
        <v>26.32</v>
      </c>
      <c r="B372" s="12">
        <f>$B$3*background!B619</f>
        <v>64.418978256960315</v>
      </c>
      <c r="C372" s="12">
        <f>$C$3*'1Md (1)'!B629</f>
        <v>157.32726231838973</v>
      </c>
      <c r="D372" s="12">
        <f>$D$3*'2M1 (1)'!B529</f>
        <v>3.1309697291355176</v>
      </c>
      <c r="E372" s="12">
        <f t="shared" si="6"/>
        <v>224.87721030448557</v>
      </c>
      <c r="F372" s="15">
        <v>353</v>
      </c>
    </row>
    <row r="373" spans="1:6">
      <c r="A373" s="12">
        <v>26.34</v>
      </c>
      <c r="B373" s="12">
        <f>$B$3*background!B620</f>
        <v>64.418978256960315</v>
      </c>
      <c r="C373" s="12">
        <f>$C$3*'1Md (1)'!B630</f>
        <v>162.19916356617128</v>
      </c>
      <c r="D373" s="12">
        <f>$D$3*'2M1 (1)'!B530</f>
        <v>3.2519700730366479</v>
      </c>
      <c r="E373" s="12">
        <f t="shared" si="6"/>
        <v>229.87011189616825</v>
      </c>
      <c r="F373" s="15">
        <v>368</v>
      </c>
    </row>
    <row r="374" spans="1:6">
      <c r="A374" s="12">
        <v>26.36</v>
      </c>
      <c r="B374" s="12">
        <f>$B$3*background!B621</f>
        <v>64.418978256960315</v>
      </c>
      <c r="C374" s="12">
        <f>$C$3*'1Md (1)'!B631</f>
        <v>167.58461592744641</v>
      </c>
      <c r="D374" s="12">
        <f>$D$3*'2M1 (1)'!B531</f>
        <v>3.3745949198247551</v>
      </c>
      <c r="E374" s="12">
        <f t="shared" si="6"/>
        <v>235.37818910423147</v>
      </c>
      <c r="F374" s="15">
        <v>385</v>
      </c>
    </row>
    <row r="375" spans="1:6">
      <c r="A375" s="12">
        <v>26.38</v>
      </c>
      <c r="B375" s="12">
        <f>$B$3*background!B622</f>
        <v>64.418978256960315</v>
      </c>
      <c r="C375" s="12">
        <f>$C$3*'1Md (1)'!B632</f>
        <v>173.2707788266608</v>
      </c>
      <c r="D375" s="12">
        <f>$D$3*'2M1 (1)'!B532</f>
        <v>3.4980068968776865</v>
      </c>
      <c r="E375" s="12">
        <f t="shared" si="6"/>
        <v>241.1877639804988</v>
      </c>
      <c r="F375" s="15">
        <v>398</v>
      </c>
    </row>
    <row r="376" spans="1:6">
      <c r="A376" s="12">
        <v>26.4</v>
      </c>
      <c r="B376" s="12">
        <f>$B$3*background!B623</f>
        <v>64.418978256960315</v>
      </c>
      <c r="C376" s="12">
        <f>$C$3*'1Md (1)'!B633</f>
        <v>179.33966422870691</v>
      </c>
      <c r="D376" s="12">
        <f>$D$3*'2M1 (1)'!B533</f>
        <v>3.6211174197866431</v>
      </c>
      <c r="E376" s="12">
        <f t="shared" si="6"/>
        <v>247.37975990545388</v>
      </c>
      <c r="F376" s="15">
        <v>409</v>
      </c>
    </row>
    <row r="377" spans="1:6">
      <c r="A377" s="12">
        <v>26.42</v>
      </c>
      <c r="B377" s="12">
        <f>$B$3*background!B624</f>
        <v>64.418978256960315</v>
      </c>
      <c r="C377" s="12">
        <f>$C$3*'1Md (1)'!B634</f>
        <v>185.80298812856935</v>
      </c>
      <c r="D377" s="12">
        <f>$D$3*'2M1 (1)'!B534</f>
        <v>3.7429048939525975</v>
      </c>
      <c r="E377" s="12">
        <f t="shared" si="6"/>
        <v>253.96487127948225</v>
      </c>
      <c r="F377" s="15">
        <v>449</v>
      </c>
    </row>
    <row r="378" spans="1:6">
      <c r="A378" s="12">
        <v>26.44</v>
      </c>
      <c r="B378" s="12">
        <f>$B$3*background!B625</f>
        <v>64.418978256960315</v>
      </c>
      <c r="C378" s="12">
        <f>$C$3*'1Md (1)'!B635</f>
        <v>192.59924155257886</v>
      </c>
      <c r="D378" s="12">
        <f>$D$3*'2M1 (1)'!B535</f>
        <v>3.8624314620387379</v>
      </c>
      <c r="E378" s="12">
        <f t="shared" si="6"/>
        <v>260.8806512715779</v>
      </c>
      <c r="F378" s="15">
        <v>468</v>
      </c>
    </row>
    <row r="379" spans="1:6">
      <c r="A379" s="12">
        <v>26.46</v>
      </c>
      <c r="B379" s="12">
        <f>$B$3*background!B626</f>
        <v>64.418978256960315</v>
      </c>
      <c r="C379" s="12">
        <f>$C$3*'1Md (1)'!B636</f>
        <v>199.85827677848181</v>
      </c>
      <c r="D379" s="12">
        <f>$D$3*'2M1 (1)'!B536</f>
        <v>3.97879276161314</v>
      </c>
      <c r="E379" s="12">
        <f t="shared" si="6"/>
        <v>268.25604779705526</v>
      </c>
      <c r="F379" s="15">
        <v>497</v>
      </c>
    </row>
    <row r="380" spans="1:6">
      <c r="A380" s="12">
        <v>26.48</v>
      </c>
      <c r="B380" s="12">
        <f>$B$3*background!B627</f>
        <v>64.418978256960315</v>
      </c>
      <c r="C380" s="12">
        <f>$C$3*'1Md (1)'!B637</f>
        <v>207.57033047712437</v>
      </c>
      <c r="D380" s="12">
        <f>$D$3*'2M1 (1)'!B537</f>
        <v>4.0910341878865486</v>
      </c>
      <c r="E380" s="12">
        <f t="shared" si="6"/>
        <v>276.08034292197124</v>
      </c>
      <c r="F380" s="15">
        <v>509</v>
      </c>
    </row>
    <row r="381" spans="1:6">
      <c r="A381" s="12">
        <v>26.5</v>
      </c>
      <c r="B381" s="12">
        <f>$B$3*background!B628</f>
        <v>64.418978256960315</v>
      </c>
      <c r="C381" s="12">
        <f>$C$3*'1Md (1)'!B638</f>
        <v>215.57626038329843</v>
      </c>
      <c r="D381" s="12">
        <f>$D$3*'2M1 (1)'!B538</f>
        <v>4.1982513784270381</v>
      </c>
      <c r="E381" s="12">
        <f t="shared" si="6"/>
        <v>284.19349001868579</v>
      </c>
      <c r="F381" s="15">
        <v>564</v>
      </c>
    </row>
    <row r="382" spans="1:6">
      <c r="A382" s="12">
        <v>26.52</v>
      </c>
      <c r="B382" s="12">
        <f>$B$3*background!B629</f>
        <v>64.418978256960315</v>
      </c>
      <c r="C382" s="12">
        <f>$C$3*'1Md (1)'!B639</f>
        <v>223.9317174731811</v>
      </c>
      <c r="D382" s="12">
        <f>$D$3*'2M1 (1)'!B539</f>
        <v>4.299690697874671</v>
      </c>
      <c r="E382" s="12">
        <f t="shared" si="6"/>
        <v>292.65038642801608</v>
      </c>
      <c r="F382" s="15">
        <v>627</v>
      </c>
    </row>
    <row r="383" spans="1:6">
      <c r="A383" s="12">
        <v>26.54</v>
      </c>
      <c r="B383" s="12">
        <f>$B$3*background!B630</f>
        <v>64.418978256960315</v>
      </c>
      <c r="C383" s="12">
        <f>$C$3*'1Md (1)'!B640</f>
        <v>232.54980811730286</v>
      </c>
      <c r="D383" s="12">
        <f>$D$3*'2M1 (1)'!B540</f>
        <v>4.3945650159646226</v>
      </c>
      <c r="E383" s="12">
        <f t="shared" si="6"/>
        <v>301.36335139022782</v>
      </c>
      <c r="F383" s="15">
        <v>660</v>
      </c>
    </row>
    <row r="384" spans="1:6">
      <c r="A384" s="12">
        <v>26.56</v>
      </c>
      <c r="B384" s="12">
        <f>$B$3*background!B631</f>
        <v>64.418978256960315</v>
      </c>
      <c r="C384" s="12">
        <f>$C$3*'1Md (1)'!B641</f>
        <v>241.51449694638703</v>
      </c>
      <c r="D384" s="12">
        <f>$D$3*'2M1 (1)'!B541</f>
        <v>4.4821541922418424</v>
      </c>
      <c r="E384" s="12">
        <f t="shared" si="6"/>
        <v>310.41562939558924</v>
      </c>
      <c r="F384" s="15">
        <v>740</v>
      </c>
    </row>
    <row r="385" spans="1:6">
      <c r="A385" s="12">
        <v>26.58</v>
      </c>
      <c r="B385" s="12">
        <f>$B$3*background!B632</f>
        <v>64.418978256960315</v>
      </c>
      <c r="C385" s="12">
        <f>$C$3*'1Md (1)'!B642</f>
        <v>250.80723363504129</v>
      </c>
      <c r="D385" s="12">
        <f>$D$3*'2M1 (1)'!B542</f>
        <v>4.5618385709659357</v>
      </c>
      <c r="E385" s="12">
        <f t="shared" si="6"/>
        <v>319.78805046296759</v>
      </c>
      <c r="F385" s="15">
        <v>752</v>
      </c>
    </row>
    <row r="386" spans="1:6">
      <c r="A386" s="12">
        <v>26.6</v>
      </c>
      <c r="B386" s="12">
        <f>$B$3*background!B633</f>
        <v>64.418978256960315</v>
      </c>
      <c r="C386" s="12">
        <f>$C$3*'1Md (1)'!B643</f>
        <v>260.21029594313421</v>
      </c>
      <c r="D386" s="12">
        <f>$D$3*'2M1 (1)'!B543</f>
        <v>4.6330654862062826</v>
      </c>
      <c r="E386" s="12">
        <f t="shared" si="6"/>
        <v>329.26233968630083</v>
      </c>
      <c r="F386" s="15">
        <v>802</v>
      </c>
    </row>
    <row r="387" spans="1:6">
      <c r="A387" s="12">
        <v>26.62</v>
      </c>
      <c r="B387" s="12">
        <f>$B$3*background!B634</f>
        <v>64.418978256960315</v>
      </c>
      <c r="C387" s="12">
        <f>$C$3*'1Md (1)'!B644</f>
        <v>269.73344719981986</v>
      </c>
      <c r="D387" s="12">
        <f>$D$3*'2M1 (1)'!B544</f>
        <v>4.6953995041993632</v>
      </c>
      <c r="E387" s="12">
        <f t="shared" si="6"/>
        <v>338.84782496097955</v>
      </c>
      <c r="F387" s="15">
        <v>879</v>
      </c>
    </row>
    <row r="388" spans="1:6">
      <c r="A388" s="12">
        <v>26.64</v>
      </c>
      <c r="B388" s="12">
        <f>$B$3*background!B635</f>
        <v>64.418978256960315</v>
      </c>
      <c r="C388" s="12">
        <f>$C$3*'1Md (1)'!B645</f>
        <v>279.30639143519016</v>
      </c>
      <c r="D388" s="12">
        <f>$D$3*'2M1 (1)'!B545</f>
        <v>4.7484219386341016</v>
      </c>
      <c r="E388" s="12">
        <f t="shared" si="6"/>
        <v>348.4737916307846</v>
      </c>
      <c r="F388" s="15">
        <v>907</v>
      </c>
    </row>
    <row r="389" spans="1:6">
      <c r="A389" s="12">
        <v>26.66</v>
      </c>
      <c r="B389" s="12">
        <f>$B$3*background!B636</f>
        <v>64.418978256960315</v>
      </c>
      <c r="C389" s="12">
        <f>$C$3*'1Md (1)'!B646</f>
        <v>288.95451330504534</v>
      </c>
      <c r="D389" s="12">
        <f>$D$3*'2M1 (1)'!B546</f>
        <v>4.7918313353665205</v>
      </c>
      <c r="E389" s="12">
        <f t="shared" si="6"/>
        <v>358.16532289737216</v>
      </c>
      <c r="F389" s="15">
        <v>904</v>
      </c>
    </row>
    <row r="390" spans="1:6">
      <c r="A390" s="12">
        <v>26.68</v>
      </c>
      <c r="B390" s="12">
        <f>$B$3*background!B637</f>
        <v>64.418978256960315</v>
      </c>
      <c r="C390" s="12">
        <f>$C$3*'1Md (1)'!B647</f>
        <v>298.54503153289261</v>
      </c>
      <c r="D390" s="12">
        <f>$D$3*'2M1 (1)'!B547</f>
        <v>4.8254267249673051</v>
      </c>
      <c r="E390" s="12">
        <f t="shared" si="6"/>
        <v>367.78943651482024</v>
      </c>
      <c r="F390" s="15">
        <v>873</v>
      </c>
    </row>
    <row r="391" spans="1:6">
      <c r="A391" s="12">
        <v>26.7</v>
      </c>
      <c r="B391" s="12">
        <f>$B$3*background!B638</f>
        <v>64.418978256960315</v>
      </c>
      <c r="C391" s="12">
        <f>$C$3*'1Md (1)'!B648</f>
        <v>308.11114143785522</v>
      </c>
      <c r="D391" s="12">
        <f>$D$3*'2M1 (1)'!B548</f>
        <v>4.8490908752693525</v>
      </c>
      <c r="E391" s="12">
        <f t="shared" si="6"/>
        <v>377.37921057008487</v>
      </c>
      <c r="F391" s="15">
        <v>885</v>
      </c>
    </row>
    <row r="392" spans="1:6">
      <c r="A392" s="12">
        <v>26.72</v>
      </c>
      <c r="B392" s="12">
        <f>$B$3*background!B639</f>
        <v>64.418978256960315</v>
      </c>
      <c r="C392" s="12">
        <f>$C$3*'1Md (1)'!B649</f>
        <v>317.38532780111717</v>
      </c>
      <c r="D392" s="12">
        <f>$D$3*'2M1 (1)'!B549</f>
        <v>4.8628070388202209</v>
      </c>
      <c r="E392" s="12">
        <f t="shared" si="6"/>
        <v>386.66711309689771</v>
      </c>
      <c r="F392" s="15">
        <v>885</v>
      </c>
    </row>
    <row r="393" spans="1:6">
      <c r="A393" s="12">
        <v>26.74</v>
      </c>
      <c r="B393" s="12">
        <f>$B$3*background!B640</f>
        <v>64.418978256960315</v>
      </c>
      <c r="C393" s="12">
        <f>$C$3*'1Md (1)'!B650</f>
        <v>326.37930661766296</v>
      </c>
      <c r="D393" s="12">
        <f>$D$3*'2M1 (1)'!B550</f>
        <v>4.8666254579772401</v>
      </c>
      <c r="E393" s="12">
        <f t="shared" si="6"/>
        <v>395.66491033260053</v>
      </c>
      <c r="F393" s="15">
        <v>805</v>
      </c>
    </row>
    <row r="394" spans="1:6">
      <c r="A394" s="12">
        <v>26.76</v>
      </c>
      <c r="B394" s="12">
        <f>$B$3*background!B641</f>
        <v>64.418978256960315</v>
      </c>
      <c r="C394" s="12">
        <f>$C$3*'1Md (1)'!B651</f>
        <v>334.94565161726922</v>
      </c>
      <c r="D394" s="12">
        <f>$D$3*'2M1 (1)'!B551</f>
        <v>4.8606968598123954</v>
      </c>
      <c r="E394" s="12">
        <f t="shared" si="6"/>
        <v>404.22532673404191</v>
      </c>
      <c r="F394" s="15">
        <v>818</v>
      </c>
    </row>
    <row r="395" spans="1:6">
      <c r="A395" s="12">
        <v>26.78</v>
      </c>
      <c r="B395" s="12">
        <f>$B$3*background!B642</f>
        <v>64.418978256960315</v>
      </c>
      <c r="C395" s="12">
        <f>$C$3*'1Md (1)'!B652</f>
        <v>343.15270610401302</v>
      </c>
      <c r="D395" s="12">
        <f>$D$3*'2M1 (1)'!B552</f>
        <v>4.8452222137550054</v>
      </c>
      <c r="E395" s="12">
        <f t="shared" si="6"/>
        <v>412.41690657472833</v>
      </c>
      <c r="F395" s="15">
        <v>780</v>
      </c>
    </row>
    <row r="396" spans="1:6">
      <c r="A396" s="12">
        <v>26.8</v>
      </c>
      <c r="B396" s="12">
        <f>$B$3*background!B643</f>
        <v>64.418978256960315</v>
      </c>
      <c r="C396" s="12">
        <f>$C$3*'1Md (1)'!B653</f>
        <v>350.96044042836354</v>
      </c>
      <c r="D396" s="12">
        <f>$D$3*'2M1 (1)'!B553</f>
        <v>4.8206034586637028</v>
      </c>
      <c r="E396" s="12">
        <f t="shared" si="6"/>
        <v>420.20002214398755</v>
      </c>
      <c r="F396" s="15">
        <v>752</v>
      </c>
    </row>
    <row r="397" spans="1:6">
      <c r="A397" s="12">
        <v>26.82</v>
      </c>
      <c r="B397" s="12">
        <f>$B$3*background!B644</f>
        <v>64.418978256960315</v>
      </c>
      <c r="C397" s="12">
        <f>$C$3*'1Md (1)'!B654</f>
        <v>358.09059970943537</v>
      </c>
      <c r="D397" s="12">
        <f>$D$3*'2M1 (1)'!B554</f>
        <v>4.7871420486824627</v>
      </c>
      <c r="E397" s="12">
        <f t="shared" si="6"/>
        <v>427.29672001507817</v>
      </c>
      <c r="F397" s="15">
        <v>739</v>
      </c>
    </row>
    <row r="398" spans="1:6">
      <c r="A398" s="12">
        <v>26.84</v>
      </c>
      <c r="B398" s="12">
        <f>$B$3*background!B645</f>
        <v>64.418978256960315</v>
      </c>
      <c r="C398" s="12">
        <f>$C$3*'1Md (1)'!B655</f>
        <v>364.59492959174412</v>
      </c>
      <c r="D398" s="12">
        <f>$D$3*'2M1 (1)'!B555</f>
        <v>4.7453236599321347</v>
      </c>
      <c r="E398" s="12">
        <f t="shared" si="6"/>
        <v>433.75923150863656</v>
      </c>
      <c r="F398" s="15">
        <v>762</v>
      </c>
    </row>
    <row r="399" spans="1:6">
      <c r="A399" s="12">
        <v>26.86</v>
      </c>
      <c r="B399" s="12">
        <f>$B$3*background!B646</f>
        <v>64.418978256960315</v>
      </c>
      <c r="C399" s="12">
        <f>$C$3*'1Md (1)'!B656</f>
        <v>370.36700978751259</v>
      </c>
      <c r="D399" s="12">
        <f>$D$3*'2M1 (1)'!B556</f>
        <v>4.6956674634384523</v>
      </c>
      <c r="E399" s="12">
        <f t="shared" si="6"/>
        <v>439.48165550791134</v>
      </c>
      <c r="F399" s="15">
        <v>769</v>
      </c>
    </row>
    <row r="400" spans="1:6">
      <c r="A400" s="12">
        <v>26.88</v>
      </c>
      <c r="B400" s="12">
        <f>$B$3*background!B647</f>
        <v>64.418978256960315</v>
      </c>
      <c r="C400" s="12">
        <f>$C$3*'1Md (1)'!B657</f>
        <v>375.28382234940187</v>
      </c>
      <c r="D400" s="12">
        <f>$D$3*'2M1 (1)'!B557</f>
        <v>4.6388433572991401</v>
      </c>
      <c r="E400" s="12">
        <f t="shared" si="6"/>
        <v>444.34164396366134</v>
      </c>
      <c r="F400" s="15">
        <v>707</v>
      </c>
    </row>
    <row r="401" spans="1:6">
      <c r="A401" s="12">
        <v>26.9</v>
      </c>
      <c r="B401" s="12">
        <f>$B$3*background!B648</f>
        <v>64.418978256960315</v>
      </c>
      <c r="C401" s="12">
        <f>$C$3*'1Md (1)'!B658</f>
        <v>379.61385882914357</v>
      </c>
      <c r="D401" s="12">
        <f>$D$3*'2M1 (1)'!B558</f>
        <v>4.5755379870643615</v>
      </c>
      <c r="E401" s="12">
        <f t="shared" si="6"/>
        <v>448.60837507316825</v>
      </c>
      <c r="F401" s="15">
        <v>696</v>
      </c>
    </row>
    <row r="402" spans="1:6">
      <c r="A402" s="12">
        <v>26.92</v>
      </c>
      <c r="B402" s="12">
        <f>$B$3*background!B649</f>
        <v>64.418978256960315</v>
      </c>
      <c r="C402" s="12">
        <f>$C$3*'1Md (1)'!B659</f>
        <v>382.93631974020582</v>
      </c>
      <c r="D402" s="12">
        <f>$D$3*'2M1 (1)'!B559</f>
        <v>4.5063040186647392</v>
      </c>
      <c r="E402" s="12">
        <f t="shared" si="6"/>
        <v>451.8616020158309</v>
      </c>
      <c r="F402" s="15">
        <v>685</v>
      </c>
    </row>
    <row r="403" spans="1:6">
      <c r="A403" s="12">
        <v>26.94</v>
      </c>
      <c r="B403" s="12">
        <f>$B$3*background!B650</f>
        <v>64.418978256960315</v>
      </c>
      <c r="C403" s="12">
        <f>$C$3*'1Md (1)'!B660</f>
        <v>385.36250703494272</v>
      </c>
      <c r="D403" s="12">
        <f>$D$3*'2M1 (1)'!B560</f>
        <v>4.4319118349126532</v>
      </c>
      <c r="E403" s="12">
        <f t="shared" si="6"/>
        <v>454.21339712681566</v>
      </c>
      <c r="F403" s="15">
        <v>680</v>
      </c>
    </row>
    <row r="404" spans="1:6">
      <c r="A404" s="12">
        <v>26.96</v>
      </c>
      <c r="B404" s="12">
        <f>$B$3*background!B651</f>
        <v>64.418978256960315</v>
      </c>
      <c r="C404" s="12">
        <f>$C$3*'1Md (1)'!B661</f>
        <v>386.86703605755423</v>
      </c>
      <c r="D404" s="12">
        <f>$D$3*'2M1 (1)'!B561</f>
        <v>4.3532155558826995</v>
      </c>
      <c r="E404" s="12">
        <f t="shared" si="6"/>
        <v>455.63922987039723</v>
      </c>
      <c r="F404" s="15">
        <v>649</v>
      </c>
    </row>
    <row r="405" spans="1:6">
      <c r="A405" s="12">
        <v>26.98</v>
      </c>
      <c r="B405" s="12">
        <f>$B$3*background!B652</f>
        <v>64.418978256960315</v>
      </c>
      <c r="C405" s="12">
        <f>$C$3*'1Md (1)'!B662</f>
        <v>387.43526181430951</v>
      </c>
      <c r="D405" s="12">
        <f>$D$3*'2M1 (1)'!B562</f>
        <v>4.2710860491019185</v>
      </c>
      <c r="E405" s="12">
        <f t="shared" si="6"/>
        <v>456.12532612037177</v>
      </c>
      <c r="F405" s="15">
        <v>647</v>
      </c>
    </row>
    <row r="406" spans="1:6">
      <c r="A406" s="12">
        <v>27</v>
      </c>
      <c r="B406" s="12">
        <f>$B$3*background!B653</f>
        <v>64.418978256960315</v>
      </c>
      <c r="C406" s="12">
        <f>$C$3*'1Md (1)'!B663</f>
        <v>387.02129665818541</v>
      </c>
      <c r="D406" s="12">
        <f>$D$3*'2M1 (1)'!B563</f>
        <v>4.1861597177631467</v>
      </c>
      <c r="E406" s="12">
        <f t="shared" si="6"/>
        <v>455.62643463290885</v>
      </c>
      <c r="F406" s="15">
        <v>600</v>
      </c>
    </row>
    <row r="407" spans="1:6">
      <c r="A407" s="12">
        <v>27.02</v>
      </c>
      <c r="B407" s="12">
        <f>$B$3*background!B654</f>
        <v>64.418978256960315</v>
      </c>
      <c r="C407" s="12">
        <f>$C$3*'1Md (1)'!B664</f>
        <v>385.78233018855917</v>
      </c>
      <c r="D407" s="12">
        <f>$D$3*'2M1 (1)'!B564</f>
        <v>4.0993241768458644</v>
      </c>
      <c r="E407" s="12">
        <f t="shared" si="6"/>
        <v>454.30063262236536</v>
      </c>
      <c r="F407" s="15">
        <v>614</v>
      </c>
    </row>
    <row r="408" spans="1:6">
      <c r="A408" s="12">
        <v>27.04</v>
      </c>
      <c r="B408" s="12">
        <f>$B$3*background!B655</f>
        <v>64.418978256960315</v>
      </c>
      <c r="C408" s="12">
        <f>$C$3*'1Md (1)'!B665</f>
        <v>383.54457514649198</v>
      </c>
      <c r="D408" s="12">
        <f>$D$3*'2M1 (1)'!B565</f>
        <v>4.0115005362344416</v>
      </c>
      <c r="E408" s="12">
        <f t="shared" si="6"/>
        <v>451.97505393968675</v>
      </c>
      <c r="F408" s="15">
        <v>555</v>
      </c>
    </row>
    <row r="409" spans="1:6">
      <c r="A409" s="12">
        <v>27.06</v>
      </c>
      <c r="B409" s="12">
        <f>$B$3*background!B656</f>
        <v>64.418978256960315</v>
      </c>
      <c r="C409" s="12">
        <f>$C$3*'1Md (1)'!B666</f>
        <v>380.4066411564379</v>
      </c>
      <c r="D409" s="12">
        <f>$D$3*'2M1 (1)'!B566</f>
        <v>3.9235931583608044</v>
      </c>
      <c r="E409" s="12">
        <f t="shared" si="6"/>
        <v>448.74921257175902</v>
      </c>
      <c r="F409" s="15">
        <v>558</v>
      </c>
    </row>
    <row r="410" spans="1:6">
      <c r="A410" s="12">
        <v>27.08</v>
      </c>
      <c r="B410" s="12">
        <f>$B$3*background!B657</f>
        <v>64.418978256960315</v>
      </c>
      <c r="C410" s="12">
        <f>$C$3*'1Md (1)'!B667</f>
        <v>376.40074720460467</v>
      </c>
      <c r="D410" s="12">
        <f>$D$3*'2M1 (1)'!B567</f>
        <v>3.8362216989653444</v>
      </c>
      <c r="E410" s="12">
        <f t="shared" si="6"/>
        <v>444.65594716053033</v>
      </c>
      <c r="F410" s="15">
        <v>550</v>
      </c>
    </row>
    <row r="411" spans="1:6">
      <c r="A411" s="12">
        <v>27.1</v>
      </c>
      <c r="B411" s="12">
        <f>$B$3*background!B658</f>
        <v>64.418978256960315</v>
      </c>
      <c r="C411" s="12">
        <f>$C$3*'1Md (1)'!B668</f>
        <v>371.52982228973855</v>
      </c>
      <c r="D411" s="12">
        <f>$D$3*'2M1 (1)'!B568</f>
        <v>3.7501900357653297</v>
      </c>
      <c r="E411" s="12">
        <f t="shared" si="6"/>
        <v>439.69899058246421</v>
      </c>
      <c r="F411" s="15">
        <v>501</v>
      </c>
    </row>
    <row r="412" spans="1:6">
      <c r="A412" s="12">
        <v>27.12</v>
      </c>
      <c r="B412" s="12">
        <f>$B$3*background!B659</f>
        <v>64.418978256960315</v>
      </c>
      <c r="C412" s="12">
        <f>$C$3*'1Md (1)'!B669</f>
        <v>365.92469502250134</v>
      </c>
      <c r="D412" s="12">
        <f>$D$3*'2M1 (1)'!B569</f>
        <v>3.6664025311926856</v>
      </c>
      <c r="E412" s="12">
        <f t="shared" si="6"/>
        <v>434.01007581065431</v>
      </c>
      <c r="F412" s="15">
        <v>485</v>
      </c>
    </row>
    <row r="413" spans="1:6">
      <c r="A413" s="12">
        <v>27.14</v>
      </c>
      <c r="B413" s="12">
        <f>$B$3*background!B660</f>
        <v>64.418978256960315</v>
      </c>
      <c r="C413" s="12">
        <f>$C$3*'1Md (1)'!B670</f>
        <v>359.59415239913147</v>
      </c>
      <c r="D413" s="12">
        <f>$D$3*'2M1 (1)'!B570</f>
        <v>3.5857133053220078</v>
      </c>
      <c r="E413" s="12">
        <f t="shared" si="6"/>
        <v>427.59884396141382</v>
      </c>
      <c r="F413" s="15">
        <v>447</v>
      </c>
    </row>
    <row r="414" spans="1:6">
      <c r="A414" s="12">
        <v>27.16</v>
      </c>
      <c r="B414" s="12">
        <f>$B$3*background!B661</f>
        <v>64.418978256960315</v>
      </c>
      <c r="C414" s="12">
        <f>$C$3*'1Md (1)'!B671</f>
        <v>352.68659702276784</v>
      </c>
      <c r="D414" s="12">
        <f>$D$3*'2M1 (1)'!B571</f>
        <v>3.5084908021070444</v>
      </c>
      <c r="E414" s="12">
        <f t="shared" si="6"/>
        <v>420.61406608183518</v>
      </c>
      <c r="F414" s="15">
        <v>435</v>
      </c>
    </row>
    <row r="415" spans="1:6">
      <c r="A415" s="12">
        <v>27.18</v>
      </c>
      <c r="B415" s="12">
        <f>$B$3*background!B662</f>
        <v>64.418978256960315</v>
      </c>
      <c r="C415" s="12">
        <f>$C$3*'1Md (1)'!B672</f>
        <v>345.11513526394106</v>
      </c>
      <c r="D415" s="12">
        <f>$D$3*'2M1 (1)'!B572</f>
        <v>3.4355221518126187</v>
      </c>
      <c r="E415" s="12">
        <f t="shared" si="6"/>
        <v>412.96963567271399</v>
      </c>
      <c r="F415" s="15">
        <v>419</v>
      </c>
    </row>
    <row r="416" spans="1:6">
      <c r="A416" s="12">
        <v>27.2</v>
      </c>
      <c r="B416" s="12">
        <f>$B$3*background!B663</f>
        <v>64.418978256960315</v>
      </c>
      <c r="C416" s="12">
        <f>$C$3*'1Md (1)'!B673</f>
        <v>336.99204540792056</v>
      </c>
      <c r="D416" s="12">
        <f>$D$3*'2M1 (1)'!B573</f>
        <v>3.3672427882022506</v>
      </c>
      <c r="E416" s="12">
        <f t="shared" si="6"/>
        <v>404.77826645308312</v>
      </c>
      <c r="F416" s="15">
        <v>432</v>
      </c>
    </row>
    <row r="417" spans="1:6">
      <c r="A417" s="12">
        <v>27.22</v>
      </c>
      <c r="B417" s="12">
        <f>$B$3*background!B664</f>
        <v>64.418978256960315</v>
      </c>
      <c r="C417" s="12">
        <f>$C$3*'1Md (1)'!B674</f>
        <v>328.46963538950672</v>
      </c>
      <c r="D417" s="12">
        <f>$D$3*'2M1 (1)'!B574</f>
        <v>3.3045905686127517</v>
      </c>
      <c r="E417" s="12">
        <f t="shared" si="6"/>
        <v>396.19320421507979</v>
      </c>
      <c r="F417" s="15">
        <v>400</v>
      </c>
    </row>
    <row r="418" spans="1:6">
      <c r="A418" s="12">
        <v>27.24</v>
      </c>
      <c r="B418" s="12">
        <f>$B$3*background!B665</f>
        <v>64.418978256960315</v>
      </c>
      <c r="C418" s="12">
        <f>$C$3*'1Md (1)'!B675</f>
        <v>319.58305319365348</v>
      </c>
      <c r="D418" s="12">
        <f>$D$3*'2M1 (1)'!B575</f>
        <v>3.2475654930441222</v>
      </c>
      <c r="E418" s="12">
        <f t="shared" si="6"/>
        <v>387.24959694365793</v>
      </c>
      <c r="F418" s="15">
        <v>361</v>
      </c>
    </row>
    <row r="419" spans="1:6">
      <c r="A419" s="12">
        <v>27.26</v>
      </c>
      <c r="B419" s="12">
        <f>$B$3*background!B666</f>
        <v>64.418978256960315</v>
      </c>
      <c r="C419" s="12">
        <f>$C$3*'1Md (1)'!B676</f>
        <v>310.41235811942261</v>
      </c>
      <c r="D419" s="12">
        <f>$D$3*'2M1 (1)'!B576</f>
        <v>3.1966867325220969</v>
      </c>
      <c r="E419" s="12">
        <f t="shared" si="6"/>
        <v>378.02802310890502</v>
      </c>
      <c r="F419" s="15">
        <v>357</v>
      </c>
    </row>
    <row r="420" spans="1:6">
      <c r="A420" s="12">
        <v>27.28</v>
      </c>
      <c r="B420" s="12">
        <f>$B$3*background!B667</f>
        <v>64.418978256960315</v>
      </c>
      <c r="C420" s="12">
        <f>$C$3*'1Md (1)'!B677</f>
        <v>301.0346804671297</v>
      </c>
      <c r="D420" s="12">
        <f>$D$3*'2M1 (1)'!B577</f>
        <v>3.1522222462857648</v>
      </c>
      <c r="E420" s="12">
        <f t="shared" si="6"/>
        <v>368.60588097037578</v>
      </c>
      <c r="F420" s="15">
        <v>372</v>
      </c>
    </row>
    <row r="421" spans="1:6">
      <c r="A421" s="12">
        <v>27.3</v>
      </c>
      <c r="B421" s="12">
        <f>$B$3*background!B668</f>
        <v>64.418978256960315</v>
      </c>
      <c r="C421" s="12">
        <f>$C$3*'1Md (1)'!B678</f>
        <v>291.59842283991355</v>
      </c>
      <c r="D421" s="12">
        <f>$D$3*'2M1 (1)'!B578</f>
        <v>3.1144064986693283</v>
      </c>
      <c r="E421" s="12">
        <f t="shared" si="6"/>
        <v>359.13180759554319</v>
      </c>
      <c r="F421" s="15">
        <v>361</v>
      </c>
    </row>
    <row r="422" spans="1:6">
      <c r="A422" s="12">
        <v>27.32</v>
      </c>
      <c r="B422" s="12">
        <f>$B$3*background!B669</f>
        <v>64.418978256960315</v>
      </c>
      <c r="C422" s="12">
        <f>$C$3*'1Md (1)'!B679</f>
        <v>282.05672125783559</v>
      </c>
      <c r="D422" s="12">
        <f>$D$3*'2M1 (1)'!B579</f>
        <v>3.0833399743874463</v>
      </c>
      <c r="E422" s="12">
        <f t="shared" si="6"/>
        <v>349.55903948918336</v>
      </c>
      <c r="F422" s="15">
        <v>353</v>
      </c>
    </row>
    <row r="423" spans="1:6">
      <c r="A423" s="12">
        <v>27.34</v>
      </c>
      <c r="B423" s="12">
        <f>$B$3*background!B670</f>
        <v>64.418978256960315</v>
      </c>
      <c r="C423" s="12">
        <f>$C$3*'1Md (1)'!B680</f>
        <v>272.5316173353192</v>
      </c>
      <c r="D423" s="12">
        <f>$D$3*'2M1 (1)'!B580</f>
        <v>3.059039420892562</v>
      </c>
      <c r="E423" s="12">
        <f t="shared" si="6"/>
        <v>340.0096350131721</v>
      </c>
      <c r="F423" s="15">
        <v>323</v>
      </c>
    </row>
    <row r="424" spans="1:6">
      <c r="A424" s="12">
        <v>27.36</v>
      </c>
      <c r="B424" s="12">
        <f>$B$3*background!B671</f>
        <v>64.418978256960315</v>
      </c>
      <c r="C424" s="12">
        <f>$C$3*'1Md (1)'!B681</f>
        <v>263.09243070935696</v>
      </c>
      <c r="D424" s="12">
        <f>$D$3*'2M1 (1)'!B581</f>
        <v>3.041454595827346</v>
      </c>
      <c r="E424" s="12">
        <f t="shared" si="6"/>
        <v>330.55286356214464</v>
      </c>
      <c r="F424" s="15">
        <v>315</v>
      </c>
    </row>
    <row r="425" spans="1:6">
      <c r="A425" s="12">
        <v>27.38</v>
      </c>
      <c r="B425" s="12">
        <f>$B$3*background!B672</f>
        <v>64.418978256960315</v>
      </c>
      <c r="C425" s="12">
        <f>$C$3*'1Md (1)'!B682</f>
        <v>253.80164668653347</v>
      </c>
      <c r="D425" s="12">
        <f>$D$3*'2M1 (1)'!B582</f>
        <v>3.0303845297624812</v>
      </c>
      <c r="E425" s="12">
        <f t="shared" si="6"/>
        <v>321.25100947325632</v>
      </c>
      <c r="F425" s="15">
        <v>312</v>
      </c>
    </row>
    <row r="426" spans="1:6">
      <c r="A426" s="12">
        <v>27.4</v>
      </c>
      <c r="B426" s="12">
        <f>$B$3*background!B673</f>
        <v>64.418978256960315</v>
      </c>
      <c r="C426" s="12">
        <f>$C$3*'1Md (1)'!B683</f>
        <v>244.71784524177204</v>
      </c>
      <c r="D426" s="12">
        <f>$D$3*'2M1 (1)'!B583</f>
        <v>3.0258292226979679</v>
      </c>
      <c r="E426" s="12">
        <f t="shared" si="6"/>
        <v>312.16265272143033</v>
      </c>
      <c r="F426" s="15">
        <v>302</v>
      </c>
    </row>
    <row r="427" spans="1:6">
      <c r="A427" s="12">
        <v>27.42</v>
      </c>
      <c r="B427" s="12">
        <f>$B$3*background!B674</f>
        <v>64.418978256960315</v>
      </c>
      <c r="C427" s="12">
        <f>$C$3*'1Md (1)'!B684</f>
        <v>235.97576031739612</v>
      </c>
      <c r="D427" s="12">
        <f>$D$3*'2M1 (1)'!B584</f>
        <v>3.0272192612507425</v>
      </c>
      <c r="E427" s="12">
        <f t="shared" si="6"/>
        <v>303.4219578356072</v>
      </c>
      <c r="F427" s="15">
        <v>298</v>
      </c>
    </row>
    <row r="428" spans="1:6">
      <c r="A428" s="12">
        <v>27.44</v>
      </c>
      <c r="B428" s="12">
        <f>$B$3*background!B675</f>
        <v>64.418978256960315</v>
      </c>
      <c r="C428" s="12">
        <f>$C$3*'1Md (1)'!B685</f>
        <v>227.46213729522077</v>
      </c>
      <c r="D428" s="12">
        <f>$D$3*'2M1 (1)'!B585</f>
        <v>3.0342699387292718</v>
      </c>
      <c r="E428" s="12">
        <f t="shared" si="6"/>
        <v>294.91538549091035</v>
      </c>
      <c r="F428" s="15">
        <v>303</v>
      </c>
    </row>
    <row r="429" spans="1:6">
      <c r="A429" s="12">
        <v>27.46</v>
      </c>
      <c r="B429" s="12">
        <f>$B$3*background!B676</f>
        <v>64.418978256960315</v>
      </c>
      <c r="C429" s="12">
        <f>$C$3*'1Md (1)'!B686</f>
        <v>219.28730179468474</v>
      </c>
      <c r="D429" s="12">
        <f>$D$3*'2M1 (1)'!B586</f>
        <v>3.0464453366553785</v>
      </c>
      <c r="E429" s="12">
        <f t="shared" si="6"/>
        <v>286.75272538830046</v>
      </c>
      <c r="F429" s="15">
        <v>303</v>
      </c>
    </row>
    <row r="430" spans="1:6">
      <c r="A430" s="12">
        <v>27.48</v>
      </c>
      <c r="B430" s="12">
        <f>$B$3*background!B677</f>
        <v>64.418978256960315</v>
      </c>
      <c r="C430" s="12">
        <f>$C$3*'1Md (1)'!B687</f>
        <v>211.48054380324962</v>
      </c>
      <c r="D430" s="12">
        <f>$D$3*'2M1 (1)'!B587</f>
        <v>3.0633267687179861</v>
      </c>
      <c r="E430" s="12">
        <f t="shared" si="6"/>
        <v>278.96284882892797</v>
      </c>
      <c r="F430" s="15">
        <v>295</v>
      </c>
    </row>
    <row r="431" spans="1:6">
      <c r="A431" s="12">
        <v>27.5</v>
      </c>
      <c r="B431" s="12">
        <f>$B$3*background!B678</f>
        <v>64.418978256960315</v>
      </c>
      <c r="C431" s="12">
        <f>$C$3*'1Md (1)'!B688</f>
        <v>204.07017697546166</v>
      </c>
      <c r="D431" s="12">
        <f>$D$3*'2M1 (1)'!B588</f>
        <v>3.084261084271815</v>
      </c>
      <c r="E431" s="12">
        <f t="shared" si="6"/>
        <v>271.57341631669379</v>
      </c>
      <c r="F431" s="15">
        <v>302</v>
      </c>
    </row>
    <row r="432" spans="1:6">
      <c r="A432" s="12">
        <v>27.52</v>
      </c>
      <c r="B432" s="12">
        <f>$B$3*background!B679</f>
        <v>64.418978256960315</v>
      </c>
      <c r="C432" s="12">
        <f>$C$3*'1Md (1)'!B689</f>
        <v>197.07279897088245</v>
      </c>
      <c r="D432" s="12">
        <f>$D$3*'2M1 (1)'!B589</f>
        <v>3.1087961021009018</v>
      </c>
      <c r="E432" s="12">
        <f t="shared" si="6"/>
        <v>264.60057332994364</v>
      </c>
      <c r="F432" s="15">
        <v>276</v>
      </c>
    </row>
    <row r="433" spans="1:6">
      <c r="A433" s="12">
        <v>27.54</v>
      </c>
      <c r="B433" s="12">
        <f>$B$3*background!B680</f>
        <v>64.418978256960315</v>
      </c>
      <c r="C433" s="12">
        <f>$C$3*'1Md (1)'!B690</f>
        <v>190.50207845032739</v>
      </c>
      <c r="D433" s="12">
        <f>$D$3*'2M1 (1)'!B590</f>
        <v>3.1358767327013353</v>
      </c>
      <c r="E433" s="12">
        <f t="shared" ref="E433:E496" si="7">B433+C433+D433</f>
        <v>258.05693343998905</v>
      </c>
      <c r="F433" s="15">
        <v>280</v>
      </c>
    </row>
    <row r="434" spans="1:6">
      <c r="A434" s="12">
        <v>27.56</v>
      </c>
      <c r="B434" s="12">
        <f>$B$3*background!B681</f>
        <v>64.418978256960315</v>
      </c>
      <c r="C434" s="12">
        <f>$C$3*'1Md (1)'!B691</f>
        <v>184.46443570157368</v>
      </c>
      <c r="D434" s="12">
        <f>$D$3*'2M1 (1)'!B591</f>
        <v>3.165017299952265</v>
      </c>
      <c r="E434" s="12">
        <f t="shared" si="7"/>
        <v>252.04843125848626</v>
      </c>
      <c r="F434" s="15">
        <v>282</v>
      </c>
    </row>
    <row r="435" spans="1:6">
      <c r="A435" s="12">
        <v>27.58</v>
      </c>
      <c r="B435" s="12">
        <f>$B$3*background!B682</f>
        <v>64.418978256960315</v>
      </c>
      <c r="C435" s="12">
        <f>$C$3*'1Md (1)'!B692</f>
        <v>178.7567934782208</v>
      </c>
      <c r="D435" s="12">
        <f>$D$3*'2M1 (1)'!B592</f>
        <v>3.1954306735888669</v>
      </c>
      <c r="E435" s="12">
        <f t="shared" si="7"/>
        <v>246.37120240876999</v>
      </c>
      <c r="F435" s="15">
        <v>265</v>
      </c>
    </row>
    <row r="436" spans="1:6">
      <c r="A436" s="12">
        <v>27.6</v>
      </c>
      <c r="B436" s="12">
        <f>$B$3*background!B683</f>
        <v>64.418978256960315</v>
      </c>
      <c r="C436" s="12">
        <f>$C$3*'1Md (1)'!B693</f>
        <v>173.47483240597668</v>
      </c>
      <c r="D436" s="12">
        <f>$D$3*'2M1 (1)'!B593</f>
        <v>3.2263297233463182</v>
      </c>
      <c r="E436" s="12">
        <f t="shared" si="7"/>
        <v>241.12014038628331</v>
      </c>
      <c r="F436" s="15">
        <v>270</v>
      </c>
    </row>
    <row r="437" spans="1:6">
      <c r="A437" s="12">
        <v>27.62</v>
      </c>
      <c r="B437" s="12">
        <f>$B$3*background!B684</f>
        <v>64.418978256960315</v>
      </c>
      <c r="C437" s="12">
        <f>$C$3*'1Md (1)'!B694</f>
        <v>168.60586015694133</v>
      </c>
      <c r="D437" s="12">
        <f>$D$3*'2M1 (1)'!B594</f>
        <v>3.2571282883891115</v>
      </c>
      <c r="E437" s="12">
        <f t="shared" si="7"/>
        <v>236.28196670229076</v>
      </c>
      <c r="F437" s="15">
        <v>271</v>
      </c>
    </row>
    <row r="438" spans="1:6">
      <c r="A438" s="12">
        <v>27.64</v>
      </c>
      <c r="B438" s="12">
        <f>$B$3*background!B685</f>
        <v>64.418978256960315</v>
      </c>
      <c r="C438" s="12">
        <f>$C$3*'1Md (1)'!B695</f>
        <v>164.1410897348762</v>
      </c>
      <c r="D438" s="12">
        <f>$D$3*'2M1 (1)'!B595</f>
        <v>3.2868047741182194</v>
      </c>
      <c r="E438" s="12">
        <f t="shared" si="7"/>
        <v>231.84687276595474</v>
      </c>
      <c r="F438" s="15">
        <v>254</v>
      </c>
    </row>
    <row r="439" spans="1:6">
      <c r="A439" s="12">
        <v>27.66</v>
      </c>
      <c r="B439" s="12">
        <f>$B$3*background!B686</f>
        <v>64.418978256960315</v>
      </c>
      <c r="C439" s="12">
        <f>$C$3*'1Md (1)'!B696</f>
        <v>160.30019604574341</v>
      </c>
      <c r="D439" s="12">
        <f>$D$3*'2M1 (1)'!B596</f>
        <v>3.3147060298883622</v>
      </c>
      <c r="E439" s="12">
        <f t="shared" si="7"/>
        <v>228.03388033259208</v>
      </c>
      <c r="F439" s="15">
        <v>260</v>
      </c>
    </row>
    <row r="440" spans="1:6">
      <c r="A440" s="12">
        <v>27.68</v>
      </c>
      <c r="B440" s="12">
        <f>$B$3*background!B687</f>
        <v>64.418978256960315</v>
      </c>
      <c r="C440" s="12">
        <f>$C$3*'1Md (1)'!B697</f>
        <v>156.55010131774162</v>
      </c>
      <c r="D440" s="12">
        <f>$D$3*'2M1 (1)'!B597</f>
        <v>3.3401119152444885</v>
      </c>
      <c r="E440" s="12">
        <f t="shared" si="7"/>
        <v>224.30919148994641</v>
      </c>
      <c r="F440" s="15">
        <v>246</v>
      </c>
    </row>
    <row r="441" spans="1:6">
      <c r="A441" s="12">
        <v>27.7</v>
      </c>
      <c r="B441" s="12">
        <f>$B$3*background!B688</f>
        <v>64.418978256960315</v>
      </c>
      <c r="C441" s="12">
        <f>$C$3*'1Md (1)'!B698</f>
        <v>153.09485913018676</v>
      </c>
      <c r="D441" s="12">
        <f>$D$3*'2M1 (1)'!B598</f>
        <v>3.3625869964230795</v>
      </c>
      <c r="E441" s="12">
        <f t="shared" si="7"/>
        <v>220.87642438357017</v>
      </c>
      <c r="F441" s="15">
        <v>247</v>
      </c>
    </row>
    <row r="442" spans="1:6">
      <c r="A442" s="12">
        <v>27.72</v>
      </c>
      <c r="B442" s="12">
        <f>$B$3*background!B689</f>
        <v>64.418978256960315</v>
      </c>
      <c r="C442" s="12">
        <f>$C$3*'1Md (1)'!B699</f>
        <v>150.10728040910229</v>
      </c>
      <c r="D442" s="12">
        <f>$D$3*'2M1 (1)'!B599</f>
        <v>3.3809924466580057</v>
      </c>
      <c r="E442" s="12">
        <f t="shared" si="7"/>
        <v>217.90725111272062</v>
      </c>
      <c r="F442" s="15">
        <v>224</v>
      </c>
    </row>
    <row r="443" spans="1:6">
      <c r="A443" s="12">
        <v>27.74</v>
      </c>
      <c r="B443" s="12">
        <f>$B$3*background!B690</f>
        <v>64.418978256960315</v>
      </c>
      <c r="C443" s="12">
        <f>$C$3*'1Md (1)'!B700</f>
        <v>147.36378491686457</v>
      </c>
      <c r="D443" s="12">
        <f>$D$3*'2M1 (1)'!B600</f>
        <v>3.3950938016150647</v>
      </c>
      <c r="E443" s="12">
        <f t="shared" si="7"/>
        <v>215.17785697543997</v>
      </c>
      <c r="F443" s="15">
        <v>232</v>
      </c>
    </row>
    <row r="444" spans="1:6">
      <c r="A444" s="12">
        <v>27.76</v>
      </c>
      <c r="B444" s="12">
        <f>$B$3*background!B691</f>
        <v>64.418978256960315</v>
      </c>
      <c r="C444" s="12">
        <f>$C$3*'1Md (1)'!B701</f>
        <v>144.89756797259679</v>
      </c>
      <c r="D444" s="12">
        <f>$D$3*'2M1 (1)'!B601</f>
        <v>3.4042881530063061</v>
      </c>
      <c r="E444" s="12">
        <f t="shared" si="7"/>
        <v>212.72083438256342</v>
      </c>
      <c r="F444" s="15">
        <v>246</v>
      </c>
    </row>
    <row r="445" spans="1:6">
      <c r="A445" s="12">
        <v>27.78</v>
      </c>
      <c r="B445" s="12">
        <f>$B$3*background!B692</f>
        <v>64.418978256960315</v>
      </c>
      <c r="C445" s="12">
        <f>$C$3*'1Md (1)'!B702</f>
        <v>142.89413283022253</v>
      </c>
      <c r="D445" s="12">
        <f>$D$3*'2M1 (1)'!B602</f>
        <v>3.4083242890450842</v>
      </c>
      <c r="E445" s="12">
        <f t="shared" si="7"/>
        <v>210.72143537622793</v>
      </c>
      <c r="F445" s="15">
        <v>235</v>
      </c>
    </row>
    <row r="446" spans="1:6">
      <c r="A446" s="12">
        <v>27.8</v>
      </c>
      <c r="B446" s="12">
        <f>$B$3*background!B693</f>
        <v>64.418978256960315</v>
      </c>
      <c r="C446" s="12">
        <f>$C$3*'1Md (1)'!B703</f>
        <v>140.92584567280218</v>
      </c>
      <c r="D446" s="12">
        <f>$D$3*'2M1 (1)'!B603</f>
        <v>3.4064820692763473</v>
      </c>
      <c r="E446" s="12">
        <f t="shared" si="7"/>
        <v>208.75130599903883</v>
      </c>
      <c r="F446" s="15">
        <v>244</v>
      </c>
    </row>
    <row r="447" spans="1:6">
      <c r="A447" s="12">
        <v>27.82</v>
      </c>
      <c r="B447" s="12">
        <f>$B$3*background!B694</f>
        <v>64.418978256960315</v>
      </c>
      <c r="C447" s="12">
        <f>$C$3*'1Md (1)'!B704</f>
        <v>139.16161209469769</v>
      </c>
      <c r="D447" s="12">
        <f>$D$3*'2M1 (1)'!B604</f>
        <v>3.3984935344610063</v>
      </c>
      <c r="E447" s="12">
        <f t="shared" si="7"/>
        <v>206.97908388611901</v>
      </c>
      <c r="F447" s="15">
        <v>238</v>
      </c>
    </row>
    <row r="448" spans="1:6">
      <c r="A448" s="12">
        <v>27.84</v>
      </c>
      <c r="B448" s="12">
        <f>$B$3*background!B695</f>
        <v>64.418978256960315</v>
      </c>
      <c r="C448" s="12">
        <f>$C$3*'1Md (1)'!B705</f>
        <v>137.4540058256857</v>
      </c>
      <c r="D448" s="12">
        <f>$D$3*'2M1 (1)'!B605</f>
        <v>3.3843251896941751</v>
      </c>
      <c r="E448" s="12">
        <f t="shared" si="7"/>
        <v>205.25730927234019</v>
      </c>
      <c r="F448" s="15">
        <v>220</v>
      </c>
    </row>
    <row r="449" spans="1:6">
      <c r="A449" s="12">
        <v>27.86</v>
      </c>
      <c r="B449" s="12">
        <f>$B$3*background!B696</f>
        <v>64.418978256960315</v>
      </c>
      <c r="C449" s="12">
        <f>$C$3*'1Md (1)'!B706</f>
        <v>136.03734676545903</v>
      </c>
      <c r="D449" s="12">
        <f>$D$3*'2M1 (1)'!B606</f>
        <v>3.3639100451660808</v>
      </c>
      <c r="E449" s="12">
        <f t="shared" si="7"/>
        <v>203.82023506758543</v>
      </c>
      <c r="F449" s="15">
        <v>222</v>
      </c>
    </row>
    <row r="450" spans="1:6">
      <c r="A450" s="12">
        <v>27.88</v>
      </c>
      <c r="B450" s="12">
        <f>$B$3*background!B697</f>
        <v>64.418978256960315</v>
      </c>
      <c r="C450" s="12">
        <f>$C$3*'1Md (1)'!B707</f>
        <v>134.99657587765643</v>
      </c>
      <c r="D450" s="12">
        <f>$D$3*'2M1 (1)'!B607</f>
        <v>3.3369298992803067</v>
      </c>
      <c r="E450" s="12">
        <f t="shared" si="7"/>
        <v>202.75248403389705</v>
      </c>
      <c r="F450" s="15">
        <v>221</v>
      </c>
    </row>
    <row r="451" spans="1:6">
      <c r="A451" s="12">
        <v>27.9</v>
      </c>
      <c r="B451" s="12">
        <f>$B$3*background!B698</f>
        <v>64.418978256960315</v>
      </c>
      <c r="C451" s="12">
        <f>$C$3*'1Md (1)'!B708</f>
        <v>133.89136701743823</v>
      </c>
      <c r="D451" s="12">
        <f>$D$3*'2M1 (1)'!B608</f>
        <v>3.3035354791088389</v>
      </c>
      <c r="E451" s="12">
        <f t="shared" si="7"/>
        <v>201.61388075350737</v>
      </c>
      <c r="F451" s="15">
        <v>209</v>
      </c>
    </row>
    <row r="452" spans="1:6">
      <c r="A452" s="12">
        <v>27.92</v>
      </c>
      <c r="B452" s="12">
        <f>$B$3*background!B699</f>
        <v>64.418978256960315</v>
      </c>
      <c r="C452" s="12">
        <f>$C$3*'1Md (1)'!B709</f>
        <v>132.90722343872804</v>
      </c>
      <c r="D452" s="12">
        <f>$D$3*'2M1 (1)'!B609</f>
        <v>3.2636932897467923</v>
      </c>
      <c r="E452" s="12">
        <f t="shared" si="7"/>
        <v>200.58989498543514</v>
      </c>
      <c r="F452" s="15">
        <v>217</v>
      </c>
    </row>
    <row r="453" spans="1:6">
      <c r="A453" s="12">
        <v>27.94</v>
      </c>
      <c r="B453" s="12">
        <f>$B$3*background!B700</f>
        <v>64.418978256960315</v>
      </c>
      <c r="C453" s="12">
        <f>$C$3*'1Md (1)'!B710</f>
        <v>132.03828714403355</v>
      </c>
      <c r="D453" s="12">
        <f>$D$3*'2M1 (1)'!B610</f>
        <v>3.217939249672344</v>
      </c>
      <c r="E453" s="12">
        <f t="shared" si="7"/>
        <v>199.67520465066622</v>
      </c>
      <c r="F453" s="15">
        <v>212</v>
      </c>
    </row>
    <row r="454" spans="1:6">
      <c r="A454" s="12">
        <v>27.96</v>
      </c>
      <c r="B454" s="12">
        <f>$B$3*background!B701</f>
        <v>64.418978256960315</v>
      </c>
      <c r="C454" s="12">
        <f>$C$3*'1Md (1)'!B711</f>
        <v>131.1273685339774</v>
      </c>
      <c r="D454" s="12">
        <f>$D$3*'2M1 (1)'!B611</f>
        <v>3.1662063690757223</v>
      </c>
      <c r="E454" s="12">
        <f t="shared" si="7"/>
        <v>198.71255316001344</v>
      </c>
      <c r="F454" s="15">
        <v>220</v>
      </c>
    </row>
    <row r="455" spans="1:6">
      <c r="A455" s="12">
        <v>27.98</v>
      </c>
      <c r="B455" s="12">
        <f>$B$3*background!B702</f>
        <v>64.418978256960315</v>
      </c>
      <c r="C455" s="12">
        <f>$C$3*'1Md (1)'!B712</f>
        <v>130.3882845170294</v>
      </c>
      <c r="D455" s="12">
        <f>$D$3*'2M1 (1)'!B612</f>
        <v>3.1088965868155602</v>
      </c>
      <c r="E455" s="12">
        <f t="shared" si="7"/>
        <v>197.91615936080527</v>
      </c>
      <c r="F455" s="15">
        <v>208</v>
      </c>
    </row>
    <row r="456" spans="1:6">
      <c r="A456" s="12">
        <v>28</v>
      </c>
      <c r="B456" s="12">
        <f>$B$3*background!B703</f>
        <v>64.418978256960315</v>
      </c>
      <c r="C456" s="12">
        <f>$C$3*'1Md (1)'!B713</f>
        <v>130.11686396655176</v>
      </c>
      <c r="D456" s="12">
        <f>$D$3*'2M1 (1)'!B613</f>
        <v>3.0462946095833909</v>
      </c>
      <c r="E456" s="12">
        <f t="shared" si="7"/>
        <v>197.58213683309546</v>
      </c>
      <c r="F456" s="15">
        <v>189</v>
      </c>
    </row>
    <row r="457" spans="1:6">
      <c r="A457" s="12">
        <v>28.02</v>
      </c>
      <c r="B457" s="12">
        <f>$B$3*background!B704</f>
        <v>64.418978256960315</v>
      </c>
      <c r="C457" s="12">
        <f>$C$3*'1Md (1)'!B714</f>
        <v>129.63650817218132</v>
      </c>
      <c r="D457" s="12">
        <f>$D$3*'2M1 (1)'!B614</f>
        <v>2.9792210625489237</v>
      </c>
      <c r="E457" s="12">
        <f t="shared" si="7"/>
        <v>197.03470749169057</v>
      </c>
      <c r="F457" s="15">
        <v>220</v>
      </c>
    </row>
    <row r="458" spans="1:6">
      <c r="A458" s="12">
        <v>28.04</v>
      </c>
      <c r="B458" s="12">
        <f>$B$3*background!B705</f>
        <v>64.418978256960315</v>
      </c>
      <c r="C458" s="12">
        <f>$C$3*'1Md (1)'!B715</f>
        <v>129.24206967436496</v>
      </c>
      <c r="D458" s="12">
        <f>$D$3*'2M1 (1)'!B615</f>
        <v>2.907776430426817</v>
      </c>
      <c r="E458" s="12">
        <f t="shared" si="7"/>
        <v>196.56882436175209</v>
      </c>
      <c r="F458" s="15">
        <v>216</v>
      </c>
    </row>
    <row r="459" spans="1:6">
      <c r="A459" s="12">
        <v>28.06</v>
      </c>
      <c r="B459" s="12">
        <f>$B$3*background!B706</f>
        <v>64.418978256960315</v>
      </c>
      <c r="C459" s="12">
        <f>$C$3*'1Md (1)'!B716</f>
        <v>128.92378514394878</v>
      </c>
      <c r="D459" s="12">
        <f>$D$3*'2M1 (1)'!B616</f>
        <v>2.8325971164099069</v>
      </c>
      <c r="E459" s="12">
        <f t="shared" si="7"/>
        <v>196.17536051731901</v>
      </c>
      <c r="F459" s="15">
        <v>210</v>
      </c>
    </row>
    <row r="460" spans="1:6">
      <c r="A460" s="12">
        <v>28.08</v>
      </c>
      <c r="B460" s="12">
        <f>$B$3*background!B707</f>
        <v>64.418978256960315</v>
      </c>
      <c r="C460" s="12">
        <f>$C$3*'1Md (1)'!B717</f>
        <v>128.68360724676353</v>
      </c>
      <c r="D460" s="12">
        <f>$D$3*'2M1 (1)'!B617</f>
        <v>2.7540850593568278</v>
      </c>
      <c r="E460" s="12">
        <f t="shared" si="7"/>
        <v>195.85667056308068</v>
      </c>
      <c r="F460" s="15">
        <v>210</v>
      </c>
    </row>
    <row r="461" spans="1:6">
      <c r="A461" s="12">
        <v>28.1</v>
      </c>
      <c r="B461" s="12">
        <f>$B$3*background!B708</f>
        <v>64.418978256960315</v>
      </c>
      <c r="C461" s="12">
        <f>$C$3*'1Md (1)'!B718</f>
        <v>128.61526394268645</v>
      </c>
      <c r="D461" s="12">
        <f>$D$3*'2M1 (1)'!B618</f>
        <v>2.6731781166043898</v>
      </c>
      <c r="E461" s="12">
        <f t="shared" si="7"/>
        <v>195.70742031625116</v>
      </c>
      <c r="F461" s="15">
        <v>209</v>
      </c>
    </row>
    <row r="462" spans="1:6">
      <c r="A462" s="12">
        <v>28.12</v>
      </c>
      <c r="B462" s="12">
        <f>$B$3*background!B709</f>
        <v>64.418978256960315</v>
      </c>
      <c r="C462" s="12">
        <f>$C$3*'1Md (1)'!B719</f>
        <v>128.54106264111704</v>
      </c>
      <c r="D462" s="12">
        <f>$D$3*'2M1 (1)'!B619</f>
        <v>2.5902949744636712</v>
      </c>
      <c r="E462" s="12">
        <f t="shared" si="7"/>
        <v>195.55033587254101</v>
      </c>
      <c r="F462" s="15">
        <v>196</v>
      </c>
    </row>
    <row r="463" spans="1:6">
      <c r="A463" s="12">
        <v>28.14</v>
      </c>
      <c r="B463" s="12">
        <f>$B$3*background!B710</f>
        <v>64.418978256960315</v>
      </c>
      <c r="C463" s="12">
        <f>$C$3*'1Md (1)'!B720</f>
        <v>128.54496797277858</v>
      </c>
      <c r="D463" s="12">
        <f>$D$3*'2M1 (1)'!B620</f>
        <v>2.5059045616030766</v>
      </c>
      <c r="E463" s="12">
        <f t="shared" si="7"/>
        <v>195.46985079134197</v>
      </c>
      <c r="F463" s="15">
        <v>198</v>
      </c>
    </row>
    <row r="464" spans="1:6">
      <c r="A464" s="12">
        <v>28.16</v>
      </c>
      <c r="B464" s="12">
        <f>$B$3*background!B711</f>
        <v>64.418978256960315</v>
      </c>
      <c r="C464" s="12">
        <f>$C$3*'1Md (1)'!B721</f>
        <v>128.619169274348</v>
      </c>
      <c r="D464" s="12">
        <f>$D$3*'2M1 (1)'!B621</f>
        <v>2.4205260490483416</v>
      </c>
      <c r="E464" s="12">
        <f t="shared" si="7"/>
        <v>195.45867358035665</v>
      </c>
      <c r="F464" s="15">
        <v>193</v>
      </c>
    </row>
    <row r="465" spans="1:6">
      <c r="A465" s="12">
        <v>28.18</v>
      </c>
      <c r="B465" s="12">
        <f>$B$3*background!B712</f>
        <v>64.418978256960315</v>
      </c>
      <c r="C465" s="12">
        <f>$C$3*'1Md (1)'!B722</f>
        <v>128.76659554457146</v>
      </c>
      <c r="D465" s="12">
        <f>$D$3*'2M1 (1)'!B622</f>
        <v>2.3350637992313907</v>
      </c>
      <c r="E465" s="12">
        <f t="shared" si="7"/>
        <v>195.52063760076317</v>
      </c>
      <c r="F465" s="15">
        <v>178</v>
      </c>
    </row>
    <row r="466" spans="1:6">
      <c r="A466" s="12">
        <v>28.2</v>
      </c>
      <c r="B466" s="12">
        <f>$B$3*background!B713</f>
        <v>64.418978256960315</v>
      </c>
      <c r="C466" s="12">
        <f>$C$3*'1Md (1)'!B723</f>
        <v>128.98919944927971</v>
      </c>
      <c r="D466" s="12">
        <f>$D$3*'2M1 (1)'!B623</f>
        <v>2.2498695086535294</v>
      </c>
      <c r="E466" s="12">
        <f t="shared" si="7"/>
        <v>195.65804721489354</v>
      </c>
      <c r="F466" s="15">
        <v>205</v>
      </c>
    </row>
    <row r="467" spans="1:6">
      <c r="A467" s="12">
        <v>28.22</v>
      </c>
      <c r="B467" s="12">
        <f>$B$3*background!B714</f>
        <v>64.418978256960315</v>
      </c>
      <c r="C467" s="12">
        <f>$C$3*'1Md (1)'!B724</f>
        <v>129.27721765931889</v>
      </c>
      <c r="D467" s="12">
        <f>$D$3*'2M1 (1)'!B624</f>
        <v>2.1655125906978205</v>
      </c>
      <c r="E467" s="12">
        <f t="shared" si="7"/>
        <v>195.86170850697704</v>
      </c>
      <c r="F467" s="15">
        <v>182</v>
      </c>
    </row>
    <row r="468" spans="1:6">
      <c r="A468" s="12">
        <v>28.24</v>
      </c>
      <c r="B468" s="12">
        <f>$B$3*background!B715</f>
        <v>64.418978256960315</v>
      </c>
      <c r="C468" s="12">
        <f>$C$3*'1Md (1)'!B725</f>
        <v>129.74390479287393</v>
      </c>
      <c r="D468" s="12">
        <f>$D$3*'2M1 (1)'!B625</f>
        <v>2.0822944995082406</v>
      </c>
      <c r="E468" s="12">
        <f t="shared" si="7"/>
        <v>196.24517754934249</v>
      </c>
      <c r="F468" s="15">
        <v>193</v>
      </c>
    </row>
    <row r="469" spans="1:6">
      <c r="A469" s="12">
        <v>28.26</v>
      </c>
      <c r="B469" s="12">
        <f>$B$3*background!B716</f>
        <v>64.418978256960315</v>
      </c>
      <c r="C469" s="12">
        <f>$C$3*'1Md (1)'!B726</f>
        <v>130.17349127564424</v>
      </c>
      <c r="D469" s="12">
        <f>$D$3*'2M1 (1)'!B626</f>
        <v>2.0011028500642709</v>
      </c>
      <c r="E469" s="12">
        <f t="shared" si="7"/>
        <v>196.59357238266881</v>
      </c>
      <c r="F469" s="15">
        <v>208</v>
      </c>
    </row>
    <row r="470" spans="1:6">
      <c r="A470" s="12">
        <v>28.28</v>
      </c>
      <c r="B470" s="12">
        <f>$B$3*background!B717</f>
        <v>64.418978256960315</v>
      </c>
      <c r="C470" s="12">
        <f>$C$3*'1Md (1)'!B727</f>
        <v>130.66361039916853</v>
      </c>
      <c r="D470" s="12">
        <f>$D$3*'2M1 (1)'!B627</f>
        <v>1.9219711372707984</v>
      </c>
      <c r="E470" s="12">
        <f t="shared" si="7"/>
        <v>197.00455979339964</v>
      </c>
      <c r="F470" s="15">
        <v>219</v>
      </c>
    </row>
    <row r="471" spans="1:6">
      <c r="A471" s="12">
        <v>28.3</v>
      </c>
      <c r="B471" s="12">
        <f>$B$3*background!B718</f>
        <v>64.418978256960315</v>
      </c>
      <c r="C471" s="12">
        <f>$C$3*'1Md (1)'!B728</f>
        <v>131.21621482927762</v>
      </c>
      <c r="D471" s="12">
        <f>$D$3*'2M1 (1)'!B628</f>
        <v>1.845368289796228</v>
      </c>
      <c r="E471" s="12">
        <f t="shared" si="7"/>
        <v>197.48056137603416</v>
      </c>
      <c r="F471" s="15">
        <v>200</v>
      </c>
    </row>
    <row r="472" spans="1:6">
      <c r="A472" s="12">
        <v>28.32</v>
      </c>
      <c r="B472" s="12">
        <f>$B$3*background!B719</f>
        <v>64.418978256960315</v>
      </c>
      <c r="C472" s="12">
        <f>$C$3*'1Md (1)'!B729</f>
        <v>131.8156832393253</v>
      </c>
      <c r="D472" s="12">
        <f>$D$3*'2M1 (1)'!B629</f>
        <v>1.7715790143320922</v>
      </c>
      <c r="E472" s="12">
        <f t="shared" si="7"/>
        <v>198.00624051061772</v>
      </c>
      <c r="F472" s="15">
        <v>190</v>
      </c>
    </row>
    <row r="473" spans="1:6">
      <c r="A473" s="12">
        <v>28.34</v>
      </c>
      <c r="B473" s="12">
        <f>$B$3*background!B720</f>
        <v>64.418978256960315</v>
      </c>
      <c r="C473" s="12">
        <f>$C$3*'1Md (1)'!B730</f>
        <v>132.46982629263465</v>
      </c>
      <c r="D473" s="12">
        <f>$D$3*'2M1 (1)'!B630</f>
        <v>1.701021997189468</v>
      </c>
      <c r="E473" s="12">
        <f t="shared" si="7"/>
        <v>198.58982654678442</v>
      </c>
      <c r="F473" s="15">
        <v>179</v>
      </c>
    </row>
    <row r="474" spans="1:6">
      <c r="A474" s="12">
        <v>28.36</v>
      </c>
      <c r="B474" s="12">
        <f>$B$3*background!B721</f>
        <v>64.418978256960315</v>
      </c>
      <c r="C474" s="12">
        <f>$C$3*'1Md (1)'!B731</f>
        <v>133.16204632964408</v>
      </c>
      <c r="D474" s="12">
        <f>$D$3*'2M1 (1)'!B631</f>
        <v>1.6338144705354558</v>
      </c>
      <c r="E474" s="12">
        <f t="shared" si="7"/>
        <v>199.21483905713987</v>
      </c>
      <c r="F474" s="15">
        <v>196</v>
      </c>
    </row>
    <row r="475" spans="1:6">
      <c r="A475" s="12">
        <v>28.38</v>
      </c>
      <c r="B475" s="12">
        <f>$B$3*background!B722</f>
        <v>64.418978256960315</v>
      </c>
      <c r="C475" s="12">
        <f>$C$3*'1Md (1)'!B732</f>
        <v>134.01340863186161</v>
      </c>
      <c r="D475" s="12">
        <f>$D$3*'2M1 (1)'!B632</f>
        <v>1.5701239088944874</v>
      </c>
      <c r="E475" s="12">
        <f t="shared" si="7"/>
        <v>200.00251079771641</v>
      </c>
      <c r="F475" s="15">
        <v>209</v>
      </c>
    </row>
    <row r="476" spans="1:6">
      <c r="A476" s="12">
        <v>28.4</v>
      </c>
      <c r="B476" s="12">
        <f>$B$3*background!B723</f>
        <v>64.418978256960315</v>
      </c>
      <c r="C476" s="12">
        <f>$C$3*'1Md (1)'!B733</f>
        <v>134.783735302102</v>
      </c>
      <c r="D476" s="12">
        <f>$D$3*'2M1 (1)'!B633</f>
        <v>1.5100675444336633</v>
      </c>
      <c r="E476" s="12">
        <f t="shared" si="7"/>
        <v>200.71278110349598</v>
      </c>
      <c r="F476" s="15">
        <v>202</v>
      </c>
    </row>
    <row r="477" spans="1:6">
      <c r="A477" s="12">
        <v>28.42</v>
      </c>
      <c r="B477" s="12">
        <f>$B$3*background!B724</f>
        <v>64.418978256960315</v>
      </c>
      <c r="C477" s="12">
        <f>$C$3*'1Md (1)'!B734</f>
        <v>135.58139929397328</v>
      </c>
      <c r="D477" s="12">
        <f>$D$3*'2M1 (1)'!B634</f>
        <v>1.4537123669627563</v>
      </c>
      <c r="E477" s="12">
        <f t="shared" si="7"/>
        <v>201.45408991789634</v>
      </c>
      <c r="F477" s="15">
        <v>205</v>
      </c>
    </row>
    <row r="478" spans="1:6">
      <c r="A478" s="12">
        <v>28.44</v>
      </c>
      <c r="B478" s="12">
        <f>$B$3*background!B725</f>
        <v>64.418978256960315</v>
      </c>
      <c r="C478" s="12">
        <f>$C$3*'1Md (1)'!B735</f>
        <v>136.40640060747535</v>
      </c>
      <c r="D478" s="12">
        <f>$D$3*'2M1 (1)'!B635</f>
        <v>1.4011588611964245</v>
      </c>
      <c r="E478" s="12">
        <f t="shared" si="7"/>
        <v>202.22653772563208</v>
      </c>
      <c r="F478" s="15">
        <v>195</v>
      </c>
    </row>
    <row r="479" spans="1:6">
      <c r="A479" s="12">
        <v>28.46</v>
      </c>
      <c r="B479" s="12">
        <f>$B$3*background!B726</f>
        <v>64.418978256960315</v>
      </c>
      <c r="C479" s="12">
        <f>$C$3*'1Md (1)'!B736</f>
        <v>137.24116525013133</v>
      </c>
      <c r="D479" s="12">
        <f>$D$3*'2M1 (1)'!B636</f>
        <v>1.3523065424200096</v>
      </c>
      <c r="E479" s="12">
        <f t="shared" si="7"/>
        <v>203.01245004951164</v>
      </c>
      <c r="F479" s="15">
        <v>190</v>
      </c>
    </row>
    <row r="480" spans="1:6">
      <c r="A480" s="12">
        <v>28.48</v>
      </c>
      <c r="B480" s="12">
        <f>$B$3*background!B727</f>
        <v>64.418978256960315</v>
      </c>
      <c r="C480" s="12">
        <f>$C$3*'1Md (1)'!B737</f>
        <v>137.99098892914861</v>
      </c>
      <c r="D480" s="12">
        <f>$D$3*'2M1 (1)'!B637</f>
        <v>1.3071051682761825</v>
      </c>
      <c r="E480" s="12">
        <f t="shared" si="7"/>
        <v>203.71707235438512</v>
      </c>
      <c r="F480" s="15">
        <v>202</v>
      </c>
    </row>
    <row r="481" spans="1:6">
      <c r="A481" s="12">
        <v>28.5</v>
      </c>
      <c r="B481" s="12">
        <f>$B$3*background!B728</f>
        <v>64.418978256960315</v>
      </c>
      <c r="C481" s="12">
        <f>$C$3*'1Md (1)'!B738</f>
        <v>139.05812080566668</v>
      </c>
      <c r="D481" s="12">
        <f>$D$3*'2M1 (1)'!B638</f>
        <v>1.265487748955171</v>
      </c>
      <c r="E481" s="12">
        <f t="shared" si="7"/>
        <v>204.74258681158216</v>
      </c>
      <c r="F481" s="15">
        <v>197</v>
      </c>
    </row>
    <row r="482" spans="1:6">
      <c r="A482" s="12">
        <v>28.52</v>
      </c>
      <c r="B482" s="12">
        <f>$B$3*background!B729</f>
        <v>64.418978256960315</v>
      </c>
      <c r="C482" s="12">
        <f>$C$3*'1Md (1)'!B739</f>
        <v>139.91729377120731</v>
      </c>
      <c r="D482" s="12">
        <f>$D$3*'2M1 (1)'!B639</f>
        <v>1.2272700624801012</v>
      </c>
      <c r="E482" s="12">
        <f t="shared" si="7"/>
        <v>205.56354209064773</v>
      </c>
      <c r="F482" s="15">
        <v>201</v>
      </c>
    </row>
    <row r="483" spans="1:6">
      <c r="A483" s="12">
        <v>28.54</v>
      </c>
      <c r="B483" s="12">
        <f>$B$3*background!B730</f>
        <v>64.418978256960315</v>
      </c>
      <c r="C483" s="12">
        <f>$C$3*'1Md (1)'!B740</f>
        <v>140.77939573549409</v>
      </c>
      <c r="D483" s="12">
        <f>$D$3*'2M1 (1)'!B640</f>
        <v>1.1923683715887579</v>
      </c>
      <c r="E483" s="12">
        <f t="shared" si="7"/>
        <v>206.39074236404318</v>
      </c>
      <c r="F483" s="15">
        <v>207</v>
      </c>
    </row>
    <row r="484" spans="1:6">
      <c r="A484" s="12">
        <v>28.56</v>
      </c>
      <c r="B484" s="12">
        <f>$B$3*background!B731</f>
        <v>64.418978256960315</v>
      </c>
      <c r="C484" s="12">
        <f>$C$3*'1Md (1)'!B741</f>
        <v>141.62685270605007</v>
      </c>
      <c r="D484" s="12">
        <f>$D$3*'2M1 (1)'!B641</f>
        <v>1.1605482119469381</v>
      </c>
      <c r="E484" s="12">
        <f t="shared" si="7"/>
        <v>207.20637917495733</v>
      </c>
      <c r="F484" s="15">
        <v>194</v>
      </c>
    </row>
    <row r="485" spans="1:6">
      <c r="A485" s="12">
        <v>28.58</v>
      </c>
      <c r="B485" s="12">
        <f>$B$3*background!B732</f>
        <v>64.418978256960315</v>
      </c>
      <c r="C485" s="12">
        <f>$C$3*'1Md (1)'!B742</f>
        <v>142.35422072801347</v>
      </c>
      <c r="D485" s="12">
        <f>$D$3*'2M1 (1)'!B642</f>
        <v>1.1316421090302113</v>
      </c>
      <c r="E485" s="12">
        <f t="shared" si="7"/>
        <v>207.90484109400401</v>
      </c>
      <c r="F485" s="15">
        <v>206</v>
      </c>
    </row>
    <row r="486" spans="1:6">
      <c r="A486" s="12">
        <v>28.6</v>
      </c>
      <c r="B486" s="12">
        <f>$B$3*background!B733</f>
        <v>64.418978256960315</v>
      </c>
      <c r="C486" s="12">
        <f>$C$3*'1Md (1)'!B743</f>
        <v>143.31590864966972</v>
      </c>
      <c r="D486" s="12">
        <f>$D$3*'2M1 (1)'!B643</f>
        <v>1.1054323459568176</v>
      </c>
      <c r="E486" s="12">
        <f t="shared" si="7"/>
        <v>208.84031925258685</v>
      </c>
      <c r="F486" s="15">
        <v>194</v>
      </c>
    </row>
    <row r="487" spans="1:6">
      <c r="A487" s="12">
        <v>28.62</v>
      </c>
      <c r="B487" s="12">
        <f>$B$3*background!B734</f>
        <v>64.418978256960315</v>
      </c>
      <c r="C487" s="12">
        <f>$C$3*'1Md (1)'!B744</f>
        <v>144.12431230361022</v>
      </c>
      <c r="D487" s="12">
        <f>$D$3*'2M1 (1)'!B644</f>
        <v>1.0816509634876681</v>
      </c>
      <c r="E487" s="12">
        <f t="shared" si="7"/>
        <v>209.62494152405822</v>
      </c>
      <c r="F487" s="15">
        <v>208</v>
      </c>
    </row>
    <row r="488" spans="1:6">
      <c r="A488" s="12">
        <v>28.64</v>
      </c>
      <c r="B488" s="12">
        <f>$B$3*background!B735</f>
        <v>64.418978256960315</v>
      </c>
      <c r="C488" s="12">
        <f>$C$3*'1Md (1)'!B745</f>
        <v>145.1328642052051</v>
      </c>
      <c r="D488" s="12">
        <f>$D$3*'2M1 (1)'!B645</f>
        <v>1.0601304870983324</v>
      </c>
      <c r="E488" s="12">
        <f t="shared" si="7"/>
        <v>210.61197294926373</v>
      </c>
      <c r="F488" s="15">
        <v>205</v>
      </c>
    </row>
    <row r="489" spans="1:6">
      <c r="A489" s="12">
        <v>28.66</v>
      </c>
      <c r="B489" s="12">
        <f>$B$3*background!B736</f>
        <v>64.418978256960315</v>
      </c>
      <c r="C489" s="12">
        <f>$C$3*'1Md (1)'!B746</f>
        <v>145.89733287795318</v>
      </c>
      <c r="D489" s="12">
        <f>$D$3*'2M1 (1)'!B646</f>
        <v>1.0406197050021639</v>
      </c>
      <c r="E489" s="12">
        <f t="shared" si="7"/>
        <v>211.35693083991566</v>
      </c>
      <c r="F489" s="15">
        <v>210</v>
      </c>
    </row>
    <row r="490" spans="1:6">
      <c r="A490" s="12">
        <v>28.68</v>
      </c>
      <c r="B490" s="12">
        <f>$B$3*background!B737</f>
        <v>64.418978256960315</v>
      </c>
      <c r="C490" s="12">
        <f>$C$3*'1Md (1)'!B747</f>
        <v>146.51046994881628</v>
      </c>
      <c r="D490" s="12">
        <f>$D$3*'2M1 (1)'!B647</f>
        <v>1.0229176477698463</v>
      </c>
      <c r="E490" s="12">
        <f t="shared" si="7"/>
        <v>211.95236585354644</v>
      </c>
      <c r="F490" s="15">
        <v>213</v>
      </c>
    </row>
    <row r="491" spans="1:6">
      <c r="A491" s="12">
        <v>28.7</v>
      </c>
      <c r="B491" s="12">
        <f>$B$3*background!B738</f>
        <v>64.418978256960315</v>
      </c>
      <c r="C491" s="12">
        <f>$C$3*'1Md (1)'!B748</f>
        <v>147.21831131247191</v>
      </c>
      <c r="D491" s="12">
        <f>$D$3*'2M1 (1)'!B648</f>
        <v>1.0067228612574042</v>
      </c>
      <c r="E491" s="12">
        <f t="shared" si="7"/>
        <v>212.64401243068963</v>
      </c>
      <c r="F491" s="15">
        <v>197</v>
      </c>
    </row>
    <row r="492" spans="1:6">
      <c r="A492" s="12">
        <v>28.72</v>
      </c>
      <c r="B492" s="12">
        <f>$B$3*background!B739</f>
        <v>64.418978256960315</v>
      </c>
      <c r="C492" s="12">
        <f>$C$3*'1Md (1)'!B749</f>
        <v>147.89588635575052</v>
      </c>
      <c r="D492" s="12">
        <f>$D$3*'2M1 (1)'!B649</f>
        <v>0.99203534546483796</v>
      </c>
      <c r="E492" s="12">
        <f t="shared" si="7"/>
        <v>213.30689995817568</v>
      </c>
      <c r="F492" s="15">
        <v>210</v>
      </c>
    </row>
    <row r="493" spans="1:6">
      <c r="A493" s="12">
        <v>28.74</v>
      </c>
      <c r="B493" s="12">
        <f>$B$3*background!B740</f>
        <v>64.418978256960315</v>
      </c>
      <c r="C493" s="12">
        <f>$C$3*'1Md (1)'!B750</f>
        <v>148.54026607990599</v>
      </c>
      <c r="D493" s="12">
        <f>$D$3*'2M1 (1)'!B650</f>
        <v>0.97848665643840005</v>
      </c>
      <c r="E493" s="12">
        <f t="shared" si="7"/>
        <v>213.93773099330471</v>
      </c>
      <c r="F493" s="15">
        <v>214</v>
      </c>
    </row>
    <row r="494" spans="1:6">
      <c r="A494" s="12">
        <v>28.76</v>
      </c>
      <c r="B494" s="12">
        <f>$B$3*background!B741</f>
        <v>64.418978256960315</v>
      </c>
      <c r="C494" s="12">
        <f>$C$3*'1Md (1)'!B751</f>
        <v>149.14266348869984</v>
      </c>
      <c r="D494" s="12">
        <f>$D$3*'2M1 (1)'!B651</f>
        <v>0.96597630946343194</v>
      </c>
      <c r="E494" s="12">
        <f t="shared" si="7"/>
        <v>214.52761805512358</v>
      </c>
      <c r="F494" s="15">
        <v>217</v>
      </c>
    </row>
    <row r="495" spans="1:6">
      <c r="A495" s="12">
        <v>28.78</v>
      </c>
      <c r="B495" s="12">
        <f>$B$3*background!B742</f>
        <v>64.418978256960315</v>
      </c>
      <c r="C495" s="12">
        <f>$C$3*'1Md (1)'!B752</f>
        <v>149.79583020909379</v>
      </c>
      <c r="D495" s="12">
        <f>$D$3*'2M1 (1)'!B652</f>
        <v>0.95430333511061693</v>
      </c>
      <c r="E495" s="12">
        <f t="shared" si="7"/>
        <v>215.16911180116472</v>
      </c>
      <c r="F495" s="15">
        <v>235</v>
      </c>
    </row>
    <row r="496" spans="1:6">
      <c r="A496" s="12">
        <v>28.8</v>
      </c>
      <c r="B496" s="12">
        <f>$B$3*background!B743</f>
        <v>64.418978256960315</v>
      </c>
      <c r="C496" s="12">
        <f>$C$3*'1Md (1)'!B753</f>
        <v>150.3240263163182</v>
      </c>
      <c r="D496" s="12">
        <f>$D$3*'2M1 (1)'!B653</f>
        <v>0.94348448083239822</v>
      </c>
      <c r="E496" s="12">
        <f t="shared" si="7"/>
        <v>215.68648905411092</v>
      </c>
      <c r="F496" s="15">
        <v>219</v>
      </c>
    </row>
    <row r="497" spans="1:6">
      <c r="A497" s="12">
        <v>28.82</v>
      </c>
      <c r="B497" s="12">
        <f>$B$3*background!B744</f>
        <v>64.418978256960315</v>
      </c>
      <c r="C497" s="12">
        <f>$C$3*'1Md (1)'!B754</f>
        <v>150.80926377526558</v>
      </c>
      <c r="D497" s="12">
        <f>$D$3*'2M1 (1)'!B654</f>
        <v>0.93335227210434524</v>
      </c>
      <c r="E497" s="12">
        <f t="shared" ref="E497:E560" si="8">B497+C497+D497</f>
        <v>216.16159430433024</v>
      </c>
      <c r="F497" s="15">
        <v>214</v>
      </c>
    </row>
    <row r="498" spans="1:6">
      <c r="A498" s="12">
        <v>28.84</v>
      </c>
      <c r="B498" s="12">
        <f>$B$3*background!B745</f>
        <v>64.418978256960315</v>
      </c>
      <c r="C498" s="12">
        <f>$C$3*'1Md (1)'!B755</f>
        <v>151.25447158468208</v>
      </c>
      <c r="D498" s="12">
        <f>$D$3*'2M1 (1)'!B655</f>
        <v>0.92382297166424232</v>
      </c>
      <c r="E498" s="12">
        <f t="shared" si="8"/>
        <v>216.59727281330663</v>
      </c>
      <c r="F498" s="15">
        <v>222</v>
      </c>
    </row>
    <row r="499" spans="1:6">
      <c r="A499" s="12">
        <v>28.86</v>
      </c>
      <c r="B499" s="12">
        <f>$B$3*background!B746</f>
        <v>64.418978256960315</v>
      </c>
      <c r="C499" s="12">
        <f>$C$3*'1Md (1)'!B756</f>
        <v>151.64598108375233</v>
      </c>
      <c r="D499" s="12">
        <f>$D$3*'2M1 (1)'!B656</f>
        <v>0.91484633715476049</v>
      </c>
      <c r="E499" s="12">
        <f t="shared" si="8"/>
        <v>216.9798056778674</v>
      </c>
      <c r="F499" s="15">
        <v>248</v>
      </c>
    </row>
    <row r="500" spans="1:6">
      <c r="A500" s="12">
        <v>28.88</v>
      </c>
      <c r="B500" s="12">
        <f>$B$3*background!B747</f>
        <v>64.418978256960315</v>
      </c>
      <c r="C500" s="12">
        <f>$C$3*'1Md (1)'!B757</f>
        <v>151.99648460037628</v>
      </c>
      <c r="D500" s="12">
        <f>$D$3*'2M1 (1)'!B657</f>
        <v>0.90652285329055815</v>
      </c>
      <c r="E500" s="12">
        <f t="shared" si="8"/>
        <v>217.32198571062716</v>
      </c>
      <c r="F500" s="15">
        <v>229</v>
      </c>
    </row>
    <row r="501" spans="1:6">
      <c r="A501" s="12">
        <v>28.9</v>
      </c>
      <c r="B501" s="12">
        <f>$B$3*background!B748</f>
        <v>64.418978256960315</v>
      </c>
      <c r="C501" s="12">
        <f>$C$3*'1Md (1)'!B758</f>
        <v>152.59400034459318</v>
      </c>
      <c r="D501" s="12">
        <f>$D$3*'2M1 (1)'!B658</f>
        <v>0.89878553026186314</v>
      </c>
      <c r="E501" s="12">
        <f t="shared" si="8"/>
        <v>217.91176413181537</v>
      </c>
      <c r="F501" s="15">
        <v>236</v>
      </c>
    </row>
    <row r="502" spans="1:6">
      <c r="A502" s="12">
        <v>28.92</v>
      </c>
      <c r="B502" s="12">
        <f>$B$3*background!B749</f>
        <v>64.418978256960315</v>
      </c>
      <c r="C502" s="12">
        <f>$C$3*'1Md (1)'!B759</f>
        <v>152.61450333581629</v>
      </c>
      <c r="D502" s="12">
        <f>$D$3*'2M1 (1)'!B659</f>
        <v>0.89173485278333364</v>
      </c>
      <c r="E502" s="12">
        <f t="shared" si="8"/>
        <v>217.92521644555995</v>
      </c>
      <c r="F502" s="15">
        <v>239</v>
      </c>
    </row>
    <row r="503" spans="1:6">
      <c r="A503" s="12">
        <v>28.94</v>
      </c>
      <c r="B503" s="12">
        <f>$B$3*background!B750</f>
        <v>64.418978256960315</v>
      </c>
      <c r="C503" s="12">
        <f>$C$3*'1Md (1)'!B760</f>
        <v>152.80684092014755</v>
      </c>
      <c r="D503" s="12">
        <f>$D$3*'2M1 (1)'!B660</f>
        <v>0.88538756830741261</v>
      </c>
      <c r="E503" s="12">
        <f t="shared" si="8"/>
        <v>218.11120674541527</v>
      </c>
      <c r="F503" s="15">
        <v>255</v>
      </c>
    </row>
    <row r="504" spans="1:6">
      <c r="A504" s="12">
        <v>28.96</v>
      </c>
      <c r="B504" s="12">
        <f>$B$3*background!B751</f>
        <v>64.418978256960315</v>
      </c>
      <c r="C504" s="12">
        <f>$C$3*'1Md (1)'!B761</f>
        <v>152.94157486247099</v>
      </c>
      <c r="D504" s="12">
        <f>$D$3*'2M1 (1)'!B661</f>
        <v>0.87996139371586024</v>
      </c>
      <c r="E504" s="12">
        <f t="shared" si="8"/>
        <v>218.24051451314716</v>
      </c>
      <c r="F504" s="15">
        <v>251</v>
      </c>
    </row>
    <row r="505" spans="1:6">
      <c r="A505" s="12">
        <v>28.98</v>
      </c>
      <c r="B505" s="12">
        <f>$B$3*background!B752</f>
        <v>64.418978256960315</v>
      </c>
      <c r="C505" s="12">
        <f>$C$3*'1Md (1)'!B762</f>
        <v>153.02749215902503</v>
      </c>
      <c r="D505" s="12">
        <f>$D$3*'2M1 (1)'!B662</f>
        <v>0.87552331881844858</v>
      </c>
      <c r="E505" s="12">
        <f t="shared" si="8"/>
        <v>218.32199373480378</v>
      </c>
      <c r="F505" s="15">
        <v>263</v>
      </c>
    </row>
    <row r="506" spans="1:6">
      <c r="A506" s="12">
        <v>29</v>
      </c>
      <c r="B506" s="12">
        <f>$B$3*background!B753</f>
        <v>64.418978256960315</v>
      </c>
      <c r="C506" s="12">
        <f>$C$3*'1Md (1)'!B763</f>
        <v>153.33015536279504</v>
      </c>
      <c r="D506" s="12">
        <f>$D$3*'2M1 (1)'!B663</f>
        <v>0.87225756559205125</v>
      </c>
      <c r="E506" s="12">
        <f t="shared" si="8"/>
        <v>218.62139118534742</v>
      </c>
      <c r="F506" s="15">
        <v>231</v>
      </c>
    </row>
    <row r="507" spans="1:6">
      <c r="A507" s="12">
        <v>29.02</v>
      </c>
      <c r="B507" s="12">
        <f>$B$3*background!B754</f>
        <v>64.418978256960315</v>
      </c>
      <c r="C507" s="12">
        <f>$C$3*'1Md (1)'!B764</f>
        <v>153.30769970574113</v>
      </c>
      <c r="D507" s="12">
        <f>$D$3*'2M1 (1)'!B664</f>
        <v>0.87031486110865597</v>
      </c>
      <c r="E507" s="12">
        <f t="shared" si="8"/>
        <v>218.5969928238101</v>
      </c>
      <c r="F507" s="15">
        <v>247</v>
      </c>
    </row>
    <row r="508" spans="1:6">
      <c r="A508" s="12">
        <v>29.04</v>
      </c>
      <c r="B508" s="12">
        <f>$B$3*background!B755</f>
        <v>64.418978256960315</v>
      </c>
      <c r="C508" s="12">
        <f>$C$3*'1Md (1)'!B765</f>
        <v>152.9776991803403</v>
      </c>
      <c r="D508" s="12">
        <f>$D$3*'2M1 (1)'!B665</f>
        <v>0.86996316460735157</v>
      </c>
      <c r="E508" s="12">
        <f t="shared" si="8"/>
        <v>218.26664060190797</v>
      </c>
      <c r="F508" s="15">
        <v>250</v>
      </c>
    </row>
    <row r="509" spans="1:6">
      <c r="A509" s="12">
        <v>29.06</v>
      </c>
      <c r="B509" s="12">
        <f>$B$3*background!B756</f>
        <v>64.418978256960315</v>
      </c>
      <c r="C509" s="12">
        <f>$C$3*'1Md (1)'!B766</f>
        <v>152.81953324804758</v>
      </c>
      <c r="D509" s="12">
        <f>$D$3*'2M1 (1)'!B666</f>
        <v>0.87138669806501201</v>
      </c>
      <c r="E509" s="12">
        <f t="shared" si="8"/>
        <v>218.1098982030729</v>
      </c>
      <c r="F509" s="15">
        <v>255</v>
      </c>
    </row>
    <row r="510" spans="1:6">
      <c r="A510" s="12">
        <v>29.08</v>
      </c>
      <c r="B510" s="12">
        <f>$B$3*background!B757</f>
        <v>64.418978256960315</v>
      </c>
      <c r="C510" s="12">
        <f>$C$3*'1Md (1)'!B767</f>
        <v>152.60766900540858</v>
      </c>
      <c r="D510" s="12">
        <f>$D$3*'2M1 (1)'!B667</f>
        <v>0.87480317836339683</v>
      </c>
      <c r="E510" s="12">
        <f t="shared" si="8"/>
        <v>217.9014504407323</v>
      </c>
      <c r="F510" s="15">
        <v>251</v>
      </c>
    </row>
    <row r="511" spans="1:6">
      <c r="A511" s="12">
        <v>29.1</v>
      </c>
      <c r="B511" s="12">
        <f>$B$3*background!B758</f>
        <v>64.418978256960315</v>
      </c>
      <c r="C511" s="12">
        <f>$C$3*'1Md (1)'!B768</f>
        <v>152.32648512577711</v>
      </c>
      <c r="D511" s="12">
        <f>$D$3*'2M1 (1)'!B668</f>
        <v>0.8804805647415952</v>
      </c>
      <c r="E511" s="12">
        <f t="shared" si="8"/>
        <v>217.62594394747902</v>
      </c>
      <c r="F511" s="15">
        <v>250</v>
      </c>
    </row>
    <row r="512" spans="1:6">
      <c r="A512" s="12">
        <v>29.12</v>
      </c>
      <c r="B512" s="12">
        <f>$B$3*background!B759</f>
        <v>64.418978256960315</v>
      </c>
      <c r="C512" s="12">
        <f>$C$3*'1Md (1)'!B769</f>
        <v>152.26399981919235</v>
      </c>
      <c r="D512" s="12">
        <f>$D$3*'2M1 (1)'!B669</f>
        <v>0.88863657408136687</v>
      </c>
      <c r="E512" s="12">
        <f t="shared" si="8"/>
        <v>217.57161465023404</v>
      </c>
      <c r="F512" s="15">
        <v>247</v>
      </c>
    </row>
    <row r="513" spans="1:6">
      <c r="A513" s="12">
        <v>29.14</v>
      </c>
      <c r="B513" s="12">
        <f>$B$3*background!B760</f>
        <v>64.418978256960315</v>
      </c>
      <c r="C513" s="12">
        <f>$C$3*'1Md (1)'!B770</f>
        <v>151.86858498846058</v>
      </c>
      <c r="D513" s="12">
        <f>$D$3*'2M1 (1)'!B670</f>
        <v>0.89953916562180103</v>
      </c>
      <c r="E513" s="12">
        <f t="shared" si="8"/>
        <v>217.1871024110427</v>
      </c>
      <c r="F513" s="15">
        <v>247</v>
      </c>
    </row>
    <row r="514" spans="1:6">
      <c r="A514" s="12">
        <v>29.16</v>
      </c>
      <c r="B514" s="12">
        <f>$B$3*background!B761</f>
        <v>64.418978256960315</v>
      </c>
      <c r="C514" s="12">
        <f>$C$3*'1Md (1)'!B771</f>
        <v>151.4116611840594</v>
      </c>
      <c r="D514" s="12">
        <f>$D$3*'2M1 (1)'!B671</f>
        <v>0.91342280369710016</v>
      </c>
      <c r="E514" s="12">
        <f t="shared" si="8"/>
        <v>216.74406224471682</v>
      </c>
      <c r="F514" s="15">
        <v>243</v>
      </c>
    </row>
    <row r="515" spans="1:6">
      <c r="A515" s="12">
        <v>29.18</v>
      </c>
      <c r="B515" s="12">
        <f>$B$3*background!B762</f>
        <v>64.418978256960315</v>
      </c>
      <c r="C515" s="12">
        <f>$C$3*'1Md (1)'!B772</f>
        <v>150.65890850629597</v>
      </c>
      <c r="D515" s="12">
        <f>$D$3*'2M1 (1)'!B672</f>
        <v>0.93052195264146742</v>
      </c>
      <c r="E515" s="12">
        <f t="shared" si="8"/>
        <v>216.00840871589776</v>
      </c>
      <c r="F515" s="15">
        <v>257</v>
      </c>
    </row>
    <row r="516" spans="1:6">
      <c r="A516" s="12">
        <v>29.2</v>
      </c>
      <c r="B516" s="12">
        <f>$B$3*background!B763</f>
        <v>64.418978256960315</v>
      </c>
      <c r="C516" s="12">
        <f>$C$3*'1Md (1)'!B773</f>
        <v>150.08091942038681</v>
      </c>
      <c r="D516" s="12">
        <f>$D$3*'2M1 (1)'!B673</f>
        <v>0.95105432933666267</v>
      </c>
      <c r="E516" s="12">
        <f t="shared" si="8"/>
        <v>215.45095200668379</v>
      </c>
      <c r="F516" s="15">
        <v>234</v>
      </c>
    </row>
    <row r="517" spans="1:6">
      <c r="A517" s="12">
        <v>29.22</v>
      </c>
      <c r="B517" s="12">
        <f>$B$3*background!B764</f>
        <v>64.418978256960315</v>
      </c>
      <c r="C517" s="12">
        <f>$C$3*'1Md (1)'!B774</f>
        <v>149.4560663545391</v>
      </c>
      <c r="D517" s="12">
        <f>$D$3*'2M1 (1)'!B674</f>
        <v>0.97520415575955954</v>
      </c>
      <c r="E517" s="12">
        <f t="shared" si="8"/>
        <v>214.85024876725899</v>
      </c>
      <c r="F517" s="15">
        <v>243</v>
      </c>
    </row>
    <row r="518" spans="1:6">
      <c r="A518" s="12">
        <v>29.24</v>
      </c>
      <c r="B518" s="12">
        <f>$B$3*background!B765</f>
        <v>64.418978256960315</v>
      </c>
      <c r="C518" s="12">
        <f>$C$3*'1Md (1)'!B775</f>
        <v>149.02843253759954</v>
      </c>
      <c r="D518" s="12">
        <f>$D$3*'2M1 (1)'!B675</f>
        <v>1.0031724013394749</v>
      </c>
      <c r="E518" s="12">
        <f t="shared" si="8"/>
        <v>214.45058319589933</v>
      </c>
      <c r="F518" s="15">
        <v>246</v>
      </c>
    </row>
    <row r="519" spans="1:6">
      <c r="A519" s="12">
        <v>29.26</v>
      </c>
      <c r="B519" s="12">
        <f>$B$3*background!B766</f>
        <v>64.418978256960315</v>
      </c>
      <c r="C519" s="12">
        <f>$C$3*'1Md (1)'!B776</f>
        <v>148.29520651814383</v>
      </c>
      <c r="D519" s="12">
        <f>$D$3*'2M1 (1)'!B676</f>
        <v>1.0350930456959531</v>
      </c>
      <c r="E519" s="12">
        <f t="shared" si="8"/>
        <v>213.7492778208001</v>
      </c>
      <c r="F519" s="15">
        <v>227</v>
      </c>
    </row>
    <row r="520" spans="1:6">
      <c r="A520" s="12">
        <v>29.28</v>
      </c>
      <c r="B520" s="12">
        <f>$B$3*background!B767</f>
        <v>64.418978256960315</v>
      </c>
      <c r="C520" s="12">
        <f>$C$3*'1Md (1)'!B777</f>
        <v>147.52292718207266</v>
      </c>
      <c r="D520" s="12">
        <f>$D$3*'2M1 (1)'!B677</f>
        <v>1.0710833209960955</v>
      </c>
      <c r="E520" s="12">
        <f t="shared" si="8"/>
        <v>213.01298876002909</v>
      </c>
      <c r="F520" s="15">
        <v>235</v>
      </c>
    </row>
    <row r="521" spans="1:6">
      <c r="A521" s="12">
        <v>29.3</v>
      </c>
      <c r="B521" s="12">
        <f>$B$3*background!B768</f>
        <v>64.418978256960315</v>
      </c>
      <c r="C521" s="12">
        <f>$C$3*'1Md (1)'!B778</f>
        <v>146.46653496762383</v>
      </c>
      <c r="D521" s="12">
        <f>$D$3*'2M1 (1)'!B678</f>
        <v>1.1112437119545604</v>
      </c>
      <c r="E521" s="12">
        <f t="shared" si="8"/>
        <v>211.9967569365387</v>
      </c>
      <c r="F521" s="15">
        <v>217</v>
      </c>
    </row>
    <row r="522" spans="1:6">
      <c r="A522" s="12">
        <v>29.32</v>
      </c>
      <c r="B522" s="12">
        <f>$B$3*background!B769</f>
        <v>64.418978256960315</v>
      </c>
      <c r="C522" s="12">
        <f>$C$3*'1Md (1)'!B779</f>
        <v>145.57514301587545</v>
      </c>
      <c r="D522" s="12">
        <f>$D$3*'2M1 (1)'!B679</f>
        <v>1.1556077134762344</v>
      </c>
      <c r="E522" s="12">
        <f t="shared" si="8"/>
        <v>211.149728986312</v>
      </c>
      <c r="F522" s="15">
        <v>220</v>
      </c>
    </row>
    <row r="523" spans="1:6">
      <c r="A523" s="12">
        <v>29.34</v>
      </c>
      <c r="B523" s="12">
        <f>$B$3*background!B770</f>
        <v>64.418978256960315</v>
      </c>
      <c r="C523" s="12">
        <f>$C$3*'1Md (1)'!B780</f>
        <v>144.89952063842759</v>
      </c>
      <c r="D523" s="12">
        <f>$D$3*'2M1 (1)'!B680</f>
        <v>1.2041753255611172</v>
      </c>
      <c r="E523" s="12">
        <f t="shared" si="8"/>
        <v>210.52267422094903</v>
      </c>
      <c r="F523" s="15">
        <v>235</v>
      </c>
    </row>
    <row r="524" spans="1:6">
      <c r="A524" s="12">
        <v>29.36</v>
      </c>
      <c r="B524" s="12">
        <f>$B$3*background!B771</f>
        <v>64.418978256960315</v>
      </c>
      <c r="C524" s="12">
        <f>$C$3*'1Md (1)'!B781</f>
        <v>143.95931204090982</v>
      </c>
      <c r="D524" s="12">
        <f>$D$3*'2M1 (1)'!B681</f>
        <v>1.2569130533043227</v>
      </c>
      <c r="E524" s="12">
        <f t="shared" si="8"/>
        <v>209.63520335117445</v>
      </c>
      <c r="F524" s="15">
        <v>214</v>
      </c>
    </row>
    <row r="525" spans="1:6">
      <c r="A525" s="12">
        <v>29.38</v>
      </c>
      <c r="B525" s="12">
        <f>$B$3*background!B772</f>
        <v>64.418978256960315</v>
      </c>
      <c r="C525" s="12">
        <f>$C$3*'1Md (1)'!B782</f>
        <v>142.97223946345346</v>
      </c>
      <c r="D525" s="12">
        <f>$D$3*'2M1 (1)'!B682</f>
        <v>1.3137036645387492</v>
      </c>
      <c r="E525" s="12">
        <f t="shared" si="8"/>
        <v>208.70492138495251</v>
      </c>
      <c r="F525" s="15">
        <v>202</v>
      </c>
    </row>
    <row r="526" spans="1:6">
      <c r="A526" s="12">
        <v>29.4</v>
      </c>
      <c r="B526" s="12">
        <f>$B$3*background!B773</f>
        <v>64.418978256960315</v>
      </c>
      <c r="C526" s="12">
        <f>$C$3*'1Md (1)'!B783</f>
        <v>141.95099523395859</v>
      </c>
      <c r="D526" s="12">
        <f>$D$3*'2M1 (1)'!B683</f>
        <v>1.3744299270972959</v>
      </c>
      <c r="E526" s="12">
        <f t="shared" si="8"/>
        <v>207.74440341801619</v>
      </c>
      <c r="F526" s="15">
        <v>231</v>
      </c>
    </row>
    <row r="527" spans="1:6">
      <c r="A527" s="12">
        <v>29.42</v>
      </c>
      <c r="B527" s="12">
        <f>$B$3*background!B774</f>
        <v>64.418978256960315</v>
      </c>
      <c r="C527" s="12">
        <f>$C$3*'1Md (1)'!B784</f>
        <v>140.67395178063231</v>
      </c>
      <c r="D527" s="12">
        <f>$D$3*'2M1 (1)'!B684</f>
        <v>1.4389076190030887</v>
      </c>
      <c r="E527" s="12">
        <f t="shared" si="8"/>
        <v>206.53183765659571</v>
      </c>
      <c r="F527" s="15">
        <v>200</v>
      </c>
    </row>
    <row r="528" spans="1:6">
      <c r="A528" s="12">
        <v>29.44</v>
      </c>
      <c r="B528" s="12">
        <f>$B$3*background!B775</f>
        <v>64.418978256960315</v>
      </c>
      <c r="C528" s="12">
        <f>$C$3*'1Md (1)'!B785</f>
        <v>139.6009619066219</v>
      </c>
      <c r="D528" s="12">
        <f>$D$3*'2M1 (1)'!B685</f>
        <v>1.5068687810170383</v>
      </c>
      <c r="E528" s="12">
        <f t="shared" si="8"/>
        <v>205.52680894459925</v>
      </c>
      <c r="F528" s="15">
        <v>204</v>
      </c>
    </row>
    <row r="529" spans="1:6">
      <c r="A529" s="12">
        <v>29.46</v>
      </c>
      <c r="B529" s="12">
        <f>$B$3*background!B776</f>
        <v>64.418978256960315</v>
      </c>
      <c r="C529" s="12">
        <f>$C$3*'1Md (1)'!B786</f>
        <v>138.72421494860427</v>
      </c>
      <c r="D529" s="12">
        <f>$D$3*'2M1 (1)'!B686</f>
        <v>1.5780454539000561</v>
      </c>
      <c r="E529" s="12">
        <f t="shared" si="8"/>
        <v>204.72123865946463</v>
      </c>
      <c r="F529" s="15">
        <v>208</v>
      </c>
    </row>
    <row r="530" spans="1:6">
      <c r="A530" s="12">
        <v>29.48</v>
      </c>
      <c r="B530" s="12">
        <f>$B$3*background!B777</f>
        <v>64.418978256960315</v>
      </c>
      <c r="C530" s="12">
        <f>$C$3*'1Md (1)'!B787</f>
        <v>137.85332598807901</v>
      </c>
      <c r="D530" s="12">
        <f>$D$3*'2M1 (1)'!B687</f>
        <v>1.6521026886032808</v>
      </c>
      <c r="E530" s="12">
        <f t="shared" si="8"/>
        <v>203.92440693364262</v>
      </c>
      <c r="F530" s="15">
        <v>200</v>
      </c>
    </row>
    <row r="531" spans="1:6">
      <c r="A531" s="12">
        <v>29.5</v>
      </c>
      <c r="B531" s="12">
        <f>$B$3*background!B778</f>
        <v>64.418978256960315</v>
      </c>
      <c r="C531" s="12">
        <f>$C$3*'1Md (1)'!B788</f>
        <v>136.72273247206078</v>
      </c>
      <c r="D531" s="12">
        <f>$D$3*'2M1 (1)'!B688</f>
        <v>1.7286385462680789</v>
      </c>
      <c r="E531" s="12">
        <f t="shared" si="8"/>
        <v>202.87034927528919</v>
      </c>
      <c r="F531" s="15">
        <v>200</v>
      </c>
    </row>
    <row r="532" spans="1:6">
      <c r="A532" s="12">
        <v>29.52</v>
      </c>
      <c r="B532" s="12">
        <f>$B$3*background!B779</f>
        <v>64.418978256960315</v>
      </c>
      <c r="C532" s="12">
        <f>$C$3*'1Md (1)'!B789</f>
        <v>135.32950540180343</v>
      </c>
      <c r="D532" s="12">
        <f>$D$3*'2M1 (1)'!B689</f>
        <v>1.8072343405833735</v>
      </c>
      <c r="E532" s="12">
        <f t="shared" si="8"/>
        <v>201.55571799934711</v>
      </c>
      <c r="F532" s="15">
        <v>193</v>
      </c>
    </row>
    <row r="533" spans="1:6">
      <c r="A533" s="12">
        <v>29.54</v>
      </c>
      <c r="B533" s="12">
        <f>$B$3*background!B780</f>
        <v>64.418978256960315</v>
      </c>
      <c r="C533" s="12">
        <f>$C$3*'1Md (1)'!B790</f>
        <v>134.17450356290047</v>
      </c>
      <c r="D533" s="12">
        <f>$D$3*'2M1 (1)'!B690</f>
        <v>1.8874378903332023</v>
      </c>
      <c r="E533" s="12">
        <f t="shared" si="8"/>
        <v>200.48091971019397</v>
      </c>
      <c r="F533" s="15">
        <v>199</v>
      </c>
    </row>
    <row r="534" spans="1:6">
      <c r="A534" s="12">
        <v>29.56</v>
      </c>
      <c r="B534" s="12">
        <f>$B$3*background!B781</f>
        <v>64.418978256960315</v>
      </c>
      <c r="C534" s="12">
        <f>$C$3*'1Md (1)'!B791</f>
        <v>133.01559639233602</v>
      </c>
      <c r="D534" s="12">
        <f>$D$3*'2M1 (1)'!B691</f>
        <v>1.9686965295869443</v>
      </c>
      <c r="E534" s="12">
        <f t="shared" si="8"/>
        <v>199.40327117888327</v>
      </c>
      <c r="F534" s="15">
        <v>187</v>
      </c>
    </row>
    <row r="535" spans="1:6">
      <c r="A535" s="12">
        <v>29.58</v>
      </c>
      <c r="B535" s="12">
        <f>$B$3*background!B782</f>
        <v>64.418978256960315</v>
      </c>
      <c r="C535" s="12">
        <f>$C$3*'1Md (1)'!B792</f>
        <v>132.05195580484894</v>
      </c>
      <c r="D535" s="12">
        <f>$D$3*'2M1 (1)'!B692</f>
        <v>2.0505245822237499</v>
      </c>
      <c r="E535" s="12">
        <f t="shared" si="8"/>
        <v>198.521458644033</v>
      </c>
      <c r="F535" s="15">
        <v>201</v>
      </c>
    </row>
    <row r="536" spans="1:6">
      <c r="A536" s="12">
        <v>29.6</v>
      </c>
      <c r="B536" s="12">
        <f>$B$3*background!B783</f>
        <v>64.418978256960315</v>
      </c>
      <c r="C536" s="12">
        <f>$C$3*'1Md (1)'!B793</f>
        <v>130.87156931014601</v>
      </c>
      <c r="D536" s="12">
        <f>$D$3*'2M1 (1)'!B693</f>
        <v>2.1323358874081126</v>
      </c>
      <c r="E536" s="12">
        <f t="shared" si="8"/>
        <v>197.42288345451445</v>
      </c>
      <c r="F536" s="15">
        <v>187</v>
      </c>
    </row>
    <row r="537" spans="1:6">
      <c r="A537" s="12">
        <v>29.62</v>
      </c>
      <c r="B537" s="12">
        <f>$B$3*background!B784</f>
        <v>64.418978256960315</v>
      </c>
      <c r="C537" s="12">
        <f>$C$3*'1Md (1)'!B794</f>
        <v>129.4285492612039</v>
      </c>
      <c r="D537" s="12">
        <f>$D$3*'2M1 (1)'!B694</f>
        <v>2.2135275368520824</v>
      </c>
      <c r="E537" s="12">
        <f t="shared" si="8"/>
        <v>196.06105505501628</v>
      </c>
      <c r="F537" s="15">
        <v>187</v>
      </c>
    </row>
    <row r="538" spans="1:6">
      <c r="A538" s="12">
        <v>29.64</v>
      </c>
      <c r="B538" s="12">
        <f>$B$3*background!B785</f>
        <v>64.418978256960315</v>
      </c>
      <c r="C538" s="12">
        <f>$C$3*'1Md (1)'!B795</f>
        <v>128.24718643358551</v>
      </c>
      <c r="D538" s="12">
        <f>$D$3*'2M1 (1)'!B695</f>
        <v>2.2935301171725944</v>
      </c>
      <c r="E538" s="12">
        <f t="shared" si="8"/>
        <v>194.95969480771842</v>
      </c>
      <c r="F538" s="15">
        <v>209</v>
      </c>
    </row>
    <row r="539" spans="1:6">
      <c r="A539" s="12">
        <v>29.66</v>
      </c>
      <c r="B539" s="12">
        <f>$B$3*background!B786</f>
        <v>64.418978256960315</v>
      </c>
      <c r="C539" s="12">
        <f>$C$3*'1Md (1)'!B796</f>
        <v>127.07461060220562</v>
      </c>
      <c r="D539" s="12">
        <f>$D$3*'2M1 (1)'!B696</f>
        <v>2.3717407200816987</v>
      </c>
      <c r="E539" s="12">
        <f t="shared" si="8"/>
        <v>193.86532957924763</v>
      </c>
      <c r="F539" s="15">
        <v>173</v>
      </c>
    </row>
    <row r="540" spans="1:6">
      <c r="A540" s="12">
        <v>29.68</v>
      </c>
      <c r="B540" s="12">
        <f>$B$3*background!B787</f>
        <v>64.418978256960315</v>
      </c>
      <c r="C540" s="12">
        <f>$C$3*'1Md (1)'!B797</f>
        <v>125.89520044041804</v>
      </c>
      <c r="D540" s="12">
        <f>$D$3*'2M1 (1)'!B697</f>
        <v>2.4475229423865588</v>
      </c>
      <c r="E540" s="12">
        <f t="shared" si="8"/>
        <v>192.76170163976491</v>
      </c>
      <c r="F540" s="15">
        <v>191</v>
      </c>
    </row>
    <row r="541" spans="1:6">
      <c r="A541" s="12">
        <v>29.7</v>
      </c>
      <c r="B541" s="12">
        <f>$B$3*background!B788</f>
        <v>64.418978256960315</v>
      </c>
      <c r="C541" s="12">
        <f>$C$3*'1Md (1)'!B798</f>
        <v>124.71871927737661</v>
      </c>
      <c r="D541" s="12">
        <f>$D$3*'2M1 (1)'!B698</f>
        <v>2.5203073707041108</v>
      </c>
      <c r="E541" s="12">
        <f t="shared" si="8"/>
        <v>191.65800490504103</v>
      </c>
      <c r="F541" s="15">
        <v>178</v>
      </c>
    </row>
    <row r="542" spans="1:6">
      <c r="A542" s="12">
        <v>29.72</v>
      </c>
      <c r="B542" s="12">
        <f>$B$3*background!B789</f>
        <v>64.418978256960315</v>
      </c>
      <c r="C542" s="12">
        <f>$C$3*'1Md (1)'!B799</f>
        <v>123.77070001653574</v>
      </c>
      <c r="D542" s="12">
        <f>$D$3*'2M1 (1)'!B699</f>
        <v>2.5894743492939609</v>
      </c>
      <c r="E542" s="12">
        <f t="shared" si="8"/>
        <v>190.77915262279001</v>
      </c>
      <c r="F542" s="15">
        <v>182</v>
      </c>
    </row>
    <row r="543" spans="1:6">
      <c r="A543" s="12">
        <v>29.74</v>
      </c>
      <c r="B543" s="12">
        <f>$B$3*background!B790</f>
        <v>64.418978256960315</v>
      </c>
      <c r="C543" s="12">
        <f>$C$3*'1Md (1)'!B800</f>
        <v>122.34232496132445</v>
      </c>
      <c r="D543" s="12">
        <f>$D$3*'2M1 (1)'!B700</f>
        <v>2.6544879596779318</v>
      </c>
      <c r="E543" s="12">
        <f t="shared" si="8"/>
        <v>189.41579117796269</v>
      </c>
      <c r="F543" s="15">
        <v>176</v>
      </c>
    </row>
    <row r="544" spans="1:6">
      <c r="A544" s="12">
        <v>29.76</v>
      </c>
      <c r="B544" s="12">
        <f>$B$3*background!B791</f>
        <v>64.418978256960315</v>
      </c>
      <c r="C544" s="12">
        <f>$C$3*'1Md (1)'!B801</f>
        <v>121.2048971148985</v>
      </c>
      <c r="D544" s="12">
        <f>$D$3*'2M1 (1)'!B701</f>
        <v>2.7147787884729584</v>
      </c>
      <c r="E544" s="12">
        <f t="shared" si="8"/>
        <v>188.33865416033177</v>
      </c>
      <c r="F544" s="15">
        <v>196</v>
      </c>
    </row>
    <row r="545" spans="1:6">
      <c r="A545" s="12">
        <v>29.78</v>
      </c>
      <c r="B545" s="12">
        <f>$B$3*background!B792</f>
        <v>64.418978256960315</v>
      </c>
      <c r="C545" s="12">
        <f>$C$3*'1Md (1)'!B802</f>
        <v>120.07039826721869</v>
      </c>
      <c r="D545" s="12">
        <f>$D$3*'2M1 (1)'!B702</f>
        <v>2.7698779070106356</v>
      </c>
      <c r="E545" s="12">
        <f t="shared" si="8"/>
        <v>187.25925443118965</v>
      </c>
      <c r="F545" s="15">
        <v>186</v>
      </c>
    </row>
    <row r="546" spans="1:6">
      <c r="A546" s="12">
        <v>29.8</v>
      </c>
      <c r="B546" s="12">
        <f>$B$3*background!B793</f>
        <v>64.418978256960315</v>
      </c>
      <c r="C546" s="12">
        <f>$C$3*'1Md (1)'!B803</f>
        <v>118.95640241076205</v>
      </c>
      <c r="D546" s="12">
        <f>$D$3*'2M1 (1)'!B703</f>
        <v>2.819282891717672</v>
      </c>
      <c r="E546" s="12">
        <f t="shared" si="8"/>
        <v>186.19466355944004</v>
      </c>
      <c r="F546" s="15">
        <v>181</v>
      </c>
    </row>
    <row r="547" spans="1:6">
      <c r="A547" s="12">
        <v>29.82</v>
      </c>
      <c r="B547" s="12">
        <f>$B$3*background!B794</f>
        <v>64.418978256960315</v>
      </c>
      <c r="C547" s="12">
        <f>$C$3*'1Md (1)'!B804</f>
        <v>117.84728821888231</v>
      </c>
      <c r="D547" s="12">
        <f>$D$3*'2M1 (1)'!B704</f>
        <v>2.8625918037354325</v>
      </c>
      <c r="E547" s="12">
        <f t="shared" si="8"/>
        <v>185.12885827957805</v>
      </c>
      <c r="F547" s="15">
        <v>197</v>
      </c>
    </row>
    <row r="548" spans="1:6">
      <c r="A548" s="12">
        <v>29.84</v>
      </c>
      <c r="B548" s="12">
        <f>$B$3*background!B795</f>
        <v>64.418978256960315</v>
      </c>
      <c r="C548" s="12">
        <f>$C$3*'1Md (1)'!B805</f>
        <v>116.7537953536488</v>
      </c>
      <c r="D548" s="12">
        <f>$D$3*'2M1 (1)'!B705</f>
        <v>2.8994361991101716</v>
      </c>
      <c r="E548" s="12">
        <f t="shared" si="8"/>
        <v>184.07220980971928</v>
      </c>
      <c r="F548" s="15">
        <v>195</v>
      </c>
    </row>
    <row r="549" spans="1:6">
      <c r="A549" s="12">
        <v>29.86</v>
      </c>
      <c r="B549" s="12">
        <f>$B$3*background!B796</f>
        <v>64.418978256960315</v>
      </c>
      <c r="C549" s="12">
        <f>$C$3*'1Md (1)'!B806</f>
        <v>115.63687049844596</v>
      </c>
      <c r="D549" s="12">
        <f>$D$3*'2M1 (1)'!B706</f>
        <v>2.9294811287930265</v>
      </c>
      <c r="E549" s="12">
        <f t="shared" si="8"/>
        <v>182.98532988419927</v>
      </c>
      <c r="F549" s="15">
        <v>198</v>
      </c>
    </row>
    <row r="550" spans="1:6">
      <c r="A550" s="12">
        <v>29.88</v>
      </c>
      <c r="B550" s="12">
        <f>$B$3*background!B797</f>
        <v>64.418978256960315</v>
      </c>
      <c r="C550" s="12">
        <f>$C$3*'1Md (1)'!B807</f>
        <v>114.58633628148947</v>
      </c>
      <c r="D550" s="12">
        <f>$D$3*'2M1 (1)'!B707</f>
        <v>2.9525088759022382</v>
      </c>
      <c r="E550" s="12">
        <f t="shared" si="8"/>
        <v>181.95782341435202</v>
      </c>
      <c r="F550" s="15">
        <v>188</v>
      </c>
    </row>
    <row r="551" spans="1:6">
      <c r="A551" s="12">
        <v>29.9</v>
      </c>
      <c r="B551" s="12">
        <f>$B$3*background!B798</f>
        <v>64.418978256960315</v>
      </c>
      <c r="C551" s="12">
        <f>$C$3*'1Md (1)'!B808</f>
        <v>113.56509205199458</v>
      </c>
      <c r="D551" s="12">
        <f>$D$3*'2M1 (1)'!B708</f>
        <v>2.9683184710084896</v>
      </c>
      <c r="E551" s="12">
        <f t="shared" si="8"/>
        <v>180.9523887799634</v>
      </c>
      <c r="F551" s="15">
        <v>192</v>
      </c>
    </row>
    <row r="552" spans="1:6">
      <c r="A552" s="12">
        <v>29.92</v>
      </c>
      <c r="B552" s="12">
        <f>$B$3*background!B799</f>
        <v>64.418978256960315</v>
      </c>
      <c r="C552" s="12">
        <f>$C$3*'1Md (1)'!B809</f>
        <v>112.55361115165356</v>
      </c>
      <c r="D552" s="12">
        <f>$D$3*'2M1 (1)'!B709</f>
        <v>2.9767759344922364</v>
      </c>
      <c r="E552" s="12">
        <f t="shared" si="8"/>
        <v>179.94936534310611</v>
      </c>
      <c r="F552" s="15">
        <v>167</v>
      </c>
    </row>
    <row r="553" spans="1:6">
      <c r="A553" s="12">
        <v>29.94</v>
      </c>
      <c r="B553" s="12">
        <f>$B$3*background!B800</f>
        <v>64.418978256960315</v>
      </c>
      <c r="C553" s="12">
        <f>$C$3*'1Md (1)'!B810</f>
        <v>111.56263324253567</v>
      </c>
      <c r="D553" s="12">
        <f>$D$3*'2M1 (1)'!B710</f>
        <v>2.9778310239961492</v>
      </c>
      <c r="E553" s="12">
        <f t="shared" si="8"/>
        <v>178.95944252349213</v>
      </c>
      <c r="F553" s="15">
        <v>185</v>
      </c>
    </row>
    <row r="554" spans="1:6">
      <c r="A554" s="12">
        <v>29.96</v>
      </c>
      <c r="B554" s="12">
        <f>$B$3*background!B801</f>
        <v>64.418978256960315</v>
      </c>
      <c r="C554" s="12">
        <f>$C$3*'1Md (1)'!B811</f>
        <v>110.60387431962556</v>
      </c>
      <c r="D554" s="12">
        <f>$D$3*'2M1 (1)'!B711</f>
        <v>2.9714837395202287</v>
      </c>
      <c r="E554" s="12">
        <f t="shared" si="8"/>
        <v>177.99433631610611</v>
      </c>
      <c r="F554" s="15">
        <v>184</v>
      </c>
    </row>
    <row r="555" spans="1:6">
      <c r="A555" s="12">
        <v>29.98</v>
      </c>
      <c r="B555" s="12">
        <f>$B$3*background!B802</f>
        <v>64.418978256960315</v>
      </c>
      <c r="C555" s="12">
        <f>$C$3*'1Md (1)'!B812</f>
        <v>109.65780772461548</v>
      </c>
      <c r="D555" s="12">
        <f>$D$3*'2M1 (1)'!B712</f>
        <v>2.9578345657791321</v>
      </c>
      <c r="E555" s="12">
        <f t="shared" si="8"/>
        <v>177.03462054735493</v>
      </c>
      <c r="F555" s="15">
        <v>175</v>
      </c>
    </row>
    <row r="556" spans="1:6">
      <c r="A556" s="12">
        <v>30</v>
      </c>
      <c r="B556" s="12">
        <f>$B$3*background!B803</f>
        <v>64.418978256960315</v>
      </c>
      <c r="C556" s="12">
        <f>$C$3*'1Md (1)'!B813</f>
        <v>108.70588313211307</v>
      </c>
      <c r="D556" s="12">
        <f>$D$3*'2M1 (1)'!B713</f>
        <v>2.9370007349399621</v>
      </c>
      <c r="E556" s="12">
        <f t="shared" si="8"/>
        <v>176.06186212401335</v>
      </c>
      <c r="F556" s="15">
        <v>168</v>
      </c>
    </row>
    <row r="557" spans="1:6">
      <c r="A557" s="12">
        <v>30.02</v>
      </c>
      <c r="B557" s="12">
        <f>$B$3*background!B804</f>
        <v>64.418978256960315</v>
      </c>
      <c r="C557" s="12">
        <f>$C$3*'1Md (1)'!B814</f>
        <v>107.81449118036467</v>
      </c>
      <c r="D557" s="12">
        <f>$D$3*'2M1 (1)'!B714</f>
        <v>2.9092167113369203</v>
      </c>
      <c r="E557" s="12">
        <f t="shared" si="8"/>
        <v>175.14268614866188</v>
      </c>
      <c r="F557" s="15">
        <v>184</v>
      </c>
    </row>
    <row r="558" spans="1:6">
      <c r="A558" s="12">
        <v>30.04</v>
      </c>
      <c r="B558" s="12">
        <f>$B$3*background!B805</f>
        <v>64.418978256960315</v>
      </c>
      <c r="C558" s="12">
        <f>$C$3*'1Md (1)'!B815</f>
        <v>106.94555488567016</v>
      </c>
      <c r="D558" s="12">
        <f>$D$3*'2M1 (1)'!B715</f>
        <v>2.8747504542090963</v>
      </c>
      <c r="E558" s="12">
        <f t="shared" si="8"/>
        <v>174.23928359683958</v>
      </c>
      <c r="F558" s="15">
        <v>177</v>
      </c>
    </row>
    <row r="559" spans="1:6">
      <c r="A559" s="12">
        <v>30.06</v>
      </c>
      <c r="B559" s="12">
        <f>$B$3*background!B806</f>
        <v>64.418978256960315</v>
      </c>
      <c r="C559" s="12">
        <f>$C$3*'1Md (1)'!B816</f>
        <v>106.10981391009882</v>
      </c>
      <c r="D559" s="12">
        <f>$D$3*'2M1 (1)'!B716</f>
        <v>2.8339369126053522</v>
      </c>
      <c r="E559" s="12">
        <f t="shared" si="8"/>
        <v>173.36272907966446</v>
      </c>
      <c r="F559" s="15">
        <v>175</v>
      </c>
    </row>
    <row r="560" spans="1:6">
      <c r="A560" s="12">
        <v>30.08</v>
      </c>
      <c r="B560" s="12">
        <f>$B$3*background!B807</f>
        <v>64.418978256960315</v>
      </c>
      <c r="C560" s="12">
        <f>$C$3*'1Md (1)'!B817</f>
        <v>105.28774159534291</v>
      </c>
      <c r="D560" s="12">
        <f>$D$3*'2M1 (1)'!B717</f>
        <v>2.7871612779318768</v>
      </c>
      <c r="E560" s="12">
        <f t="shared" si="8"/>
        <v>172.49388113023511</v>
      </c>
      <c r="F560" s="15">
        <v>180</v>
      </c>
    </row>
    <row r="561" spans="1:6">
      <c r="A561" s="12">
        <v>30.1</v>
      </c>
      <c r="B561" s="12">
        <f>$B$3*background!B808</f>
        <v>64.418978256960315</v>
      </c>
      <c r="C561" s="12">
        <f>$C$3*'1Md (1)'!B818</f>
        <v>104.49788826679476</v>
      </c>
      <c r="D561" s="12">
        <f>$D$3*'2M1 (1)'!B718</f>
        <v>2.7348589839521913</v>
      </c>
      <c r="E561" s="12">
        <f t="shared" ref="E561:E624" si="9">B561+C561+D561</f>
        <v>171.65172550770725</v>
      </c>
      <c r="F561" s="15">
        <v>176</v>
      </c>
    </row>
    <row r="562" spans="1:6">
      <c r="A562" s="12">
        <v>30.12</v>
      </c>
      <c r="B562" s="12">
        <f>$B$3*background!B809</f>
        <v>64.418978256960315</v>
      </c>
      <c r="C562" s="12">
        <f>$C$3*'1Md (1)'!B819</f>
        <v>103.68753194702346</v>
      </c>
      <c r="D562" s="12">
        <f>$D$3*'2M1 (1)'!B719</f>
        <v>2.6775157067871436</v>
      </c>
      <c r="E562" s="12">
        <f t="shared" si="9"/>
        <v>170.78402591077091</v>
      </c>
      <c r="F562" s="15">
        <v>157</v>
      </c>
    </row>
    <row r="563" spans="1:6">
      <c r="A563" s="12">
        <v>30.14</v>
      </c>
      <c r="B563" s="12">
        <f>$B$3*background!B810</f>
        <v>64.418978256960315</v>
      </c>
      <c r="C563" s="12">
        <f>$C$3*'1Md (1)'!B820</f>
        <v>102.93966093383698</v>
      </c>
      <c r="D563" s="12">
        <f>$D$3*'2M1 (1)'!B720</f>
        <v>2.6156673649149114</v>
      </c>
      <c r="E563" s="12">
        <f t="shared" si="9"/>
        <v>169.97430655571222</v>
      </c>
      <c r="F563" s="15">
        <v>172</v>
      </c>
    </row>
    <row r="564" spans="1:6">
      <c r="A564" s="12">
        <v>30.16</v>
      </c>
      <c r="B564" s="12">
        <f>$B$3*background!B811</f>
        <v>64.418978256960315</v>
      </c>
      <c r="C564" s="12">
        <f>$C$3*'1Md (1)'!B821</f>
        <v>102.22303257394285</v>
      </c>
      <c r="D564" s="12">
        <f>$D$3*'2M1 (1)'!B721</f>
        <v>2.5498666242661168</v>
      </c>
      <c r="E564" s="12">
        <f t="shared" si="9"/>
        <v>169.19187745516928</v>
      </c>
      <c r="F564" s="15">
        <v>168</v>
      </c>
    </row>
    <row r="565" spans="1:6">
      <c r="A565" s="12">
        <v>30.18</v>
      </c>
      <c r="B565" s="12">
        <f>$B$3*background!B812</f>
        <v>64.418978256960315</v>
      </c>
      <c r="C565" s="12">
        <f>$C$3*'1Md (1)'!B822</f>
        <v>101.51616754320261</v>
      </c>
      <c r="D565" s="12">
        <f>$D$3*'2M1 (1)'!B722</f>
        <v>2.4807163931287097</v>
      </c>
      <c r="E565" s="12">
        <f t="shared" si="9"/>
        <v>168.41586219329164</v>
      </c>
      <c r="F565" s="15">
        <v>172</v>
      </c>
    </row>
    <row r="566" spans="1:6">
      <c r="A566" s="12">
        <v>30.2</v>
      </c>
      <c r="B566" s="12">
        <f>$B$3*background!B813</f>
        <v>64.418978256960315</v>
      </c>
      <c r="C566" s="12">
        <f>$C$3*'1Md (1)'!B823</f>
        <v>100.83956883283936</v>
      </c>
      <c r="D566" s="12">
        <f>$D$3*'2M1 (1)'!B723</f>
        <v>2.4088028323381971</v>
      </c>
      <c r="E566" s="12">
        <f t="shared" si="9"/>
        <v>167.66734992213787</v>
      </c>
      <c r="F566" s="15">
        <v>163</v>
      </c>
    </row>
    <row r="567" spans="1:6">
      <c r="A567" s="12">
        <v>30.22</v>
      </c>
      <c r="B567" s="12">
        <f>$B$3*background!B814</f>
        <v>64.418978256960315</v>
      </c>
      <c r="C567" s="12">
        <f>$C$3*'1Md (1)'!B824</f>
        <v>100.17078078579921</v>
      </c>
      <c r="D567" s="12">
        <f>$D$3*'2M1 (1)'!B724</f>
        <v>2.3347790925398586</v>
      </c>
      <c r="E567" s="12">
        <f t="shared" si="9"/>
        <v>166.92453813529937</v>
      </c>
      <c r="F567" s="15">
        <v>176</v>
      </c>
    </row>
    <row r="568" spans="1:6">
      <c r="A568" s="12">
        <v>30.24</v>
      </c>
      <c r="B568" s="12">
        <f>$B$3*background!B815</f>
        <v>64.418978256960315</v>
      </c>
      <c r="C568" s="12">
        <f>$C$3*'1Md (1)'!B825</f>
        <v>99.529330060389881</v>
      </c>
      <c r="D568" s="12">
        <f>$D$3*'2M1 (1)'!B725</f>
        <v>2.2592983243789737</v>
      </c>
      <c r="E568" s="12">
        <f t="shared" si="9"/>
        <v>166.20760664172917</v>
      </c>
      <c r="F568" s="15">
        <v>166</v>
      </c>
    </row>
    <row r="569" spans="1:6">
      <c r="A569" s="12">
        <v>30.26</v>
      </c>
      <c r="B569" s="12">
        <f>$B$3*background!B816</f>
        <v>64.418978256960315</v>
      </c>
      <c r="C569" s="12">
        <f>$C$3*'1Md (1)'!B826</f>
        <v>98.872258008334384</v>
      </c>
      <c r="D569" s="12">
        <f>$D$3*'2M1 (1)'!B726</f>
        <v>2.1829466886910494</v>
      </c>
      <c r="E569" s="12">
        <f t="shared" si="9"/>
        <v>165.47418295398575</v>
      </c>
      <c r="F569" s="15">
        <v>159</v>
      </c>
    </row>
    <row r="570" spans="1:6">
      <c r="A570" s="12">
        <v>30.28</v>
      </c>
      <c r="B570" s="12">
        <f>$B$3*background!B817</f>
        <v>64.418978256960315</v>
      </c>
      <c r="C570" s="12">
        <f>$C$3*'1Md (1)'!B827</f>
        <v>98.26009727038668</v>
      </c>
      <c r="D570" s="12">
        <f>$D$3*'2M1 (1)'!B727</f>
        <v>2.1063940835738082</v>
      </c>
      <c r="E570" s="12">
        <f t="shared" si="9"/>
        <v>164.78546961092079</v>
      </c>
      <c r="F570" s="15">
        <v>162</v>
      </c>
    </row>
    <row r="571" spans="1:6">
      <c r="A571" s="12">
        <v>30.3</v>
      </c>
      <c r="B571" s="12">
        <f>$B$3*background!B818</f>
        <v>64.418978256960315</v>
      </c>
      <c r="C571" s="12">
        <f>$C$3*'1Md (1)'!B828</f>
        <v>97.670392189492887</v>
      </c>
      <c r="D571" s="12">
        <f>$D$3*'2M1 (1)'!B728</f>
        <v>2.0302601647676437</v>
      </c>
      <c r="E571" s="12">
        <f t="shared" si="9"/>
        <v>164.11963061122083</v>
      </c>
      <c r="F571" s="15">
        <v>188</v>
      </c>
    </row>
    <row r="572" spans="1:6">
      <c r="A572" s="12">
        <v>30.32</v>
      </c>
      <c r="B572" s="12">
        <f>$B$3*background!B819</f>
        <v>64.418978256960315</v>
      </c>
      <c r="C572" s="12">
        <f>$C$3*'1Md (1)'!B829</f>
        <v>97.084592440260636</v>
      </c>
      <c r="D572" s="12">
        <f>$D$3*'2M1 (1)'!B729</f>
        <v>1.9551645880129491</v>
      </c>
      <c r="E572" s="12">
        <f t="shared" si="9"/>
        <v>163.4587352852339</v>
      </c>
      <c r="F572" s="15">
        <v>154</v>
      </c>
    </row>
    <row r="573" spans="1:6">
      <c r="A573" s="12">
        <v>30.34</v>
      </c>
      <c r="B573" s="12">
        <f>$B$3*background!B820</f>
        <v>64.418978256960315</v>
      </c>
      <c r="C573" s="12">
        <f>$C$3*'1Md (1)'!B830</f>
        <v>96.51929568225151</v>
      </c>
      <c r="D573" s="12">
        <f>$D$3*'2M1 (1)'!B730</f>
        <v>1.8817102615976748</v>
      </c>
      <c r="E573" s="12">
        <f t="shared" si="9"/>
        <v>162.8199842008095</v>
      </c>
      <c r="F573" s="15">
        <v>172</v>
      </c>
    </row>
    <row r="574" spans="1:6">
      <c r="A574" s="12">
        <v>30.36</v>
      </c>
      <c r="B574" s="12">
        <f>$B$3*background!B821</f>
        <v>64.418978256960315</v>
      </c>
      <c r="C574" s="12">
        <f>$C$3*'1Md (1)'!B831</f>
        <v>95.95595159007317</v>
      </c>
      <c r="D574" s="12">
        <f>$D$3*'2M1 (1)'!B731</f>
        <v>1.8104331039999986</v>
      </c>
      <c r="E574" s="12">
        <f t="shared" si="9"/>
        <v>162.18536295103348</v>
      </c>
      <c r="F574" s="15">
        <v>169</v>
      </c>
    </row>
    <row r="575" spans="1:6">
      <c r="A575" s="12">
        <v>30.38</v>
      </c>
      <c r="B575" s="12">
        <f>$B$3*background!B822</f>
        <v>64.418978256960315</v>
      </c>
      <c r="C575" s="12">
        <f>$C$3*'1Md (1)'!B832</f>
        <v>95.376986171248632</v>
      </c>
      <c r="D575" s="12">
        <f>$D$3*'2M1 (1)'!B732</f>
        <v>1.7418690336980984</v>
      </c>
      <c r="E575" s="12">
        <f t="shared" si="9"/>
        <v>161.53783346190704</v>
      </c>
      <c r="F575" s="15">
        <v>173</v>
      </c>
    </row>
    <row r="576" spans="1:6">
      <c r="A576" s="12">
        <v>30.4</v>
      </c>
      <c r="B576" s="12">
        <f>$B$3*background!B823</f>
        <v>64.418978256960315</v>
      </c>
      <c r="C576" s="12">
        <f>$C$3*'1Md (1)'!B833</f>
        <v>95.058701640832439</v>
      </c>
      <c r="D576" s="12">
        <f>$D$3*'2M1 (1)'!B733</f>
        <v>1.6765204742652666</v>
      </c>
      <c r="E576" s="12">
        <f t="shared" si="9"/>
        <v>161.15420037205803</v>
      </c>
      <c r="F576" s="15">
        <v>154</v>
      </c>
    </row>
    <row r="577" spans="1:6">
      <c r="A577" s="12">
        <v>30.42</v>
      </c>
      <c r="B577" s="12">
        <f>$B$3*background!B824</f>
        <v>64.418978256960315</v>
      </c>
      <c r="C577" s="12">
        <f>$C$3*'1Md (1)'!B834</f>
        <v>94.527576534861879</v>
      </c>
      <c r="D577" s="12">
        <f>$D$3*'2M1 (1)'!B734</f>
        <v>1.6148396069174655</v>
      </c>
      <c r="E577" s="12">
        <f t="shared" si="9"/>
        <v>160.56139439873965</v>
      </c>
      <c r="F577" s="15">
        <v>157</v>
      </c>
    </row>
    <row r="578" spans="1:6">
      <c r="A578" s="12">
        <v>30.44</v>
      </c>
      <c r="B578" s="12">
        <f>$B$3*background!B825</f>
        <v>64.418978256960315</v>
      </c>
      <c r="C578" s="12">
        <f>$C$3*'1Md (1)'!B835</f>
        <v>94.008167423875946</v>
      </c>
      <c r="D578" s="12">
        <f>$D$3*'2M1 (1)'!B735</f>
        <v>1.5572618654182149</v>
      </c>
      <c r="E578" s="12">
        <f t="shared" si="9"/>
        <v>159.98440754625446</v>
      </c>
      <c r="F578" s="15">
        <v>164</v>
      </c>
    </row>
    <row r="579" spans="1:6">
      <c r="A579" s="12">
        <v>30.46</v>
      </c>
      <c r="B579" s="12">
        <f>$B$3*background!B826</f>
        <v>64.418978256960315</v>
      </c>
      <c r="C579" s="12">
        <f>$C$3*'1Md (1)'!B836</f>
        <v>93.487781979974628</v>
      </c>
      <c r="D579" s="12">
        <f>$D$3*'2M1 (1)'!B736</f>
        <v>1.5042394309834775</v>
      </c>
      <c r="E579" s="12">
        <f t="shared" si="9"/>
        <v>159.41099966791842</v>
      </c>
      <c r="F579" s="15">
        <v>160</v>
      </c>
    </row>
    <row r="580" spans="1:6">
      <c r="A580" s="12">
        <v>30.48</v>
      </c>
      <c r="B580" s="12">
        <f>$B$3*background!B827</f>
        <v>64.418978256960315</v>
      </c>
      <c r="C580" s="12">
        <f>$C$3*'1Md (1)'!B837</f>
        <v>92.971301867734851</v>
      </c>
      <c r="D580" s="12">
        <f>$D$3*'2M1 (1)'!B737</f>
        <v>1.4559230306852404</v>
      </c>
      <c r="E580" s="12">
        <f t="shared" si="9"/>
        <v>158.84620315538038</v>
      </c>
      <c r="F580" s="15">
        <v>160</v>
      </c>
    </row>
    <row r="581" spans="1:6">
      <c r="A581" s="12">
        <v>30.5</v>
      </c>
      <c r="B581" s="12">
        <f>$B$3*background!B828</f>
        <v>64.418978256960315</v>
      </c>
      <c r="C581" s="12">
        <f>$C$3*'1Md (1)'!B838</f>
        <v>92.247839177433036</v>
      </c>
      <c r="D581" s="12">
        <f>$D$3*'2M1 (1)'!B738</f>
        <v>1.4126811084772519</v>
      </c>
      <c r="E581" s="12">
        <f t="shared" si="9"/>
        <v>158.0794985428706</v>
      </c>
      <c r="F581" s="15">
        <v>164</v>
      </c>
    </row>
    <row r="582" spans="1:6">
      <c r="A582" s="12">
        <v>30.52</v>
      </c>
      <c r="B582" s="12">
        <f>$B$3*background!B829</f>
        <v>64.418978256960315</v>
      </c>
      <c r="C582" s="12">
        <f>$C$3*'1Md (1)'!B839</f>
        <v>91.90416999121679</v>
      </c>
      <c r="D582" s="12">
        <f>$D$3*'2M1 (1)'!B739</f>
        <v>1.3747146337888279</v>
      </c>
      <c r="E582" s="12">
        <f t="shared" si="9"/>
        <v>157.69786288196596</v>
      </c>
      <c r="F582" s="15">
        <v>172</v>
      </c>
    </row>
    <row r="583" spans="1:6">
      <c r="A583" s="12">
        <v>30.54</v>
      </c>
      <c r="B583" s="12">
        <f>$B$3*background!B830</f>
        <v>64.418978256960315</v>
      </c>
      <c r="C583" s="12">
        <f>$C$3*'1Md (1)'!B840</f>
        <v>91.445293520984862</v>
      </c>
      <c r="D583" s="12">
        <f>$D$3*'2M1 (1)'!B740</f>
        <v>1.3423250607639441</v>
      </c>
      <c r="E583" s="12">
        <f t="shared" si="9"/>
        <v>157.20659683870915</v>
      </c>
      <c r="F583" s="15">
        <v>165</v>
      </c>
    </row>
    <row r="584" spans="1:6">
      <c r="A584" s="12">
        <v>30.56</v>
      </c>
      <c r="B584" s="12">
        <f>$B$3*background!B831</f>
        <v>64.418978256960315</v>
      </c>
      <c r="C584" s="12">
        <f>$C$3*'1Md (1)'!B841</f>
        <v>90.943458402475883</v>
      </c>
      <c r="D584" s="12">
        <f>$D$3*'2M1 (1)'!B741</f>
        <v>1.3154119046879418</v>
      </c>
      <c r="E584" s="12">
        <f t="shared" si="9"/>
        <v>156.67784856412413</v>
      </c>
      <c r="F584" s="15">
        <v>168</v>
      </c>
    </row>
    <row r="585" spans="1:6">
      <c r="A585" s="12">
        <v>30.58</v>
      </c>
      <c r="B585" s="12">
        <f>$B$3*background!B832</f>
        <v>64.418978256960315</v>
      </c>
      <c r="C585" s="12">
        <f>$C$3*'1Md (1)'!B842</f>
        <v>90.44455228271309</v>
      </c>
      <c r="D585" s="12">
        <f>$D$3*'2M1 (1)'!B742</f>
        <v>1.2941593875376949</v>
      </c>
      <c r="E585" s="12">
        <f t="shared" si="9"/>
        <v>156.15768992721109</v>
      </c>
      <c r="F585" s="15">
        <v>177</v>
      </c>
    </row>
    <row r="586" spans="1:6">
      <c r="A586" s="12">
        <v>30.6</v>
      </c>
      <c r="B586" s="12">
        <f>$B$3*background!B833</f>
        <v>64.418978256960315</v>
      </c>
      <c r="C586" s="12">
        <f>$C$3*'1Md (1)'!B843</f>
        <v>89.731829254480516</v>
      </c>
      <c r="D586" s="12">
        <f>$D$3*'2M1 (1)'!B743</f>
        <v>1.2785675093132032</v>
      </c>
      <c r="E586" s="12">
        <f t="shared" si="9"/>
        <v>155.42937502075404</v>
      </c>
      <c r="F586" s="15">
        <v>170</v>
      </c>
    </row>
    <row r="587" spans="1:6">
      <c r="A587" s="12">
        <v>30.62</v>
      </c>
      <c r="B587" s="12">
        <f>$B$3*background!B834</f>
        <v>64.418978256960315</v>
      </c>
      <c r="C587" s="12">
        <f>$C$3*'1Md (1)'!B844</f>
        <v>89.231946801802337</v>
      </c>
      <c r="D587" s="12">
        <f>$D$3*'2M1 (1)'!B744</f>
        <v>1.2686195225620238</v>
      </c>
      <c r="E587" s="12">
        <f t="shared" si="9"/>
        <v>154.91954458132469</v>
      </c>
      <c r="F587" s="15">
        <v>154</v>
      </c>
    </row>
    <row r="588" spans="1:6">
      <c r="A588" s="12">
        <v>30.64</v>
      </c>
      <c r="B588" s="12">
        <f>$B$3*background!B835</f>
        <v>64.418978256960315</v>
      </c>
      <c r="C588" s="12">
        <f>$C$3*'1Md (1)'!B845</f>
        <v>88.884372283924534</v>
      </c>
      <c r="D588" s="12">
        <f>$D$3*'2M1 (1)'!B745</f>
        <v>1.2644494069037011</v>
      </c>
      <c r="E588" s="12">
        <f t="shared" si="9"/>
        <v>154.56779994778856</v>
      </c>
      <c r="F588" s="15">
        <v>162</v>
      </c>
    </row>
    <row r="589" spans="1:6">
      <c r="A589" s="12">
        <v>30.66</v>
      </c>
      <c r="B589" s="12">
        <f>$B$3*background!B836</f>
        <v>64.418978256960315</v>
      </c>
      <c r="C589" s="12">
        <f>$C$3*'1Md (1)'!B846</f>
        <v>88.382537165415584</v>
      </c>
      <c r="D589" s="12">
        <f>$D$3*'2M1 (1)'!B746</f>
        <v>1.265471001502728</v>
      </c>
      <c r="E589" s="12">
        <f t="shared" si="9"/>
        <v>154.06698642387863</v>
      </c>
      <c r="F589" s="15">
        <v>160</v>
      </c>
    </row>
    <row r="590" spans="1:6">
      <c r="A590" s="12">
        <v>30.68</v>
      </c>
      <c r="B590" s="12">
        <f>$B$3*background!B837</f>
        <v>64.418978256960315</v>
      </c>
      <c r="C590" s="12">
        <f>$C$3*'1Md (1)'!B847</f>
        <v>87.905110369791302</v>
      </c>
      <c r="D590" s="12">
        <f>$D$3*'2M1 (1)'!B747</f>
        <v>1.2718015385262056</v>
      </c>
      <c r="E590" s="12">
        <f t="shared" si="9"/>
        <v>153.59589016527784</v>
      </c>
      <c r="F590" s="15">
        <v>165</v>
      </c>
    </row>
    <row r="591" spans="1:6">
      <c r="A591" s="12">
        <v>30.7</v>
      </c>
      <c r="B591" s="12">
        <f>$B$3*background!B838</f>
        <v>64.418978256960315</v>
      </c>
      <c r="C591" s="12">
        <f>$C$3*'1Md (1)'!B848</f>
        <v>87.184576678235629</v>
      </c>
      <c r="D591" s="12">
        <f>$D$3*'2M1 (1)'!B748</f>
        <v>1.2831563112826023</v>
      </c>
      <c r="E591" s="12">
        <f t="shared" si="9"/>
        <v>152.88671124647854</v>
      </c>
      <c r="F591" s="15">
        <v>157</v>
      </c>
    </row>
    <row r="592" spans="1:6">
      <c r="A592" s="12">
        <v>30.72</v>
      </c>
      <c r="B592" s="12">
        <f>$B$3*background!B839</f>
        <v>64.418978256960315</v>
      </c>
      <c r="C592" s="12">
        <f>$C$3*'1Md (1)'!B849</f>
        <v>86.667120233080482</v>
      </c>
      <c r="D592" s="12">
        <f>$D$3*'2M1 (1)'!B749</f>
        <v>1.299552067224361</v>
      </c>
      <c r="E592" s="12">
        <f t="shared" si="9"/>
        <v>152.38565055726517</v>
      </c>
      <c r="F592" s="15">
        <v>154</v>
      </c>
    </row>
    <row r="593" spans="1:6">
      <c r="A593" s="12">
        <v>30.74</v>
      </c>
      <c r="B593" s="12">
        <f>$B$3*background!B840</f>
        <v>64.418978256960315</v>
      </c>
      <c r="C593" s="12">
        <f>$C$3*'1Md (1)'!B850</f>
        <v>86.283421397333356</v>
      </c>
      <c r="D593" s="12">
        <f>$D$3*'2M1 (1)'!B750</f>
        <v>1.3202686658964302</v>
      </c>
      <c r="E593" s="12">
        <f t="shared" si="9"/>
        <v>152.02266832019012</v>
      </c>
      <c r="F593" s="15">
        <v>155</v>
      </c>
    </row>
    <row r="594" spans="1:6">
      <c r="A594" s="12">
        <v>30.76</v>
      </c>
      <c r="B594" s="12">
        <f>$B$3*background!B841</f>
        <v>64.418978256960315</v>
      </c>
      <c r="C594" s="12">
        <f>$C$3*'1Md (1)'!B851</f>
        <v>85.75717795593971</v>
      </c>
      <c r="D594" s="12">
        <f>$D$3*'2M1 (1)'!B751</f>
        <v>1.3450548955121633</v>
      </c>
      <c r="E594" s="12">
        <f t="shared" si="9"/>
        <v>151.52121110841219</v>
      </c>
      <c r="F594" s="15">
        <v>178</v>
      </c>
    </row>
    <row r="595" spans="1:6">
      <c r="A595" s="12">
        <v>30.78</v>
      </c>
      <c r="B595" s="12">
        <f>$B$3*background!B842</f>
        <v>64.418978256960315</v>
      </c>
      <c r="C595" s="12">
        <f>$C$3*'1Md (1)'!B852</f>
        <v>85.229958181630693</v>
      </c>
      <c r="D595" s="12">
        <f>$D$3*'2M1 (1)'!B752</f>
        <v>1.3737432815471304</v>
      </c>
      <c r="E595" s="12">
        <f t="shared" si="9"/>
        <v>151.02267972013814</v>
      </c>
      <c r="F595" s="15">
        <v>160</v>
      </c>
    </row>
    <row r="596" spans="1:6">
      <c r="A596" s="12">
        <v>30.8</v>
      </c>
      <c r="B596" s="12">
        <f>$B$3*background!B843</f>
        <v>64.418978256960315</v>
      </c>
      <c r="C596" s="12">
        <f>$C$3*'1Md (1)'!B853</f>
        <v>84.71054907064476</v>
      </c>
      <c r="D596" s="12">
        <f>$D$3*'2M1 (1)'!B753</f>
        <v>1.4061328545720142</v>
      </c>
      <c r="E596" s="12">
        <f t="shared" si="9"/>
        <v>150.53566018217708</v>
      </c>
      <c r="F596" s="15">
        <v>172</v>
      </c>
    </row>
    <row r="597" spans="1:6">
      <c r="A597" s="12">
        <v>30.82</v>
      </c>
      <c r="B597" s="12">
        <f>$B$3*background!B844</f>
        <v>64.418978256960315</v>
      </c>
      <c r="C597" s="12">
        <f>$C$3*'1Md (1)'!B854</f>
        <v>83.964630723289034</v>
      </c>
      <c r="D597" s="12">
        <f>$D$3*'2M1 (1)'!B754</f>
        <v>1.4413694945122189</v>
      </c>
      <c r="E597" s="12">
        <f t="shared" si="9"/>
        <v>149.82497847476156</v>
      </c>
      <c r="F597" s="15">
        <v>154</v>
      </c>
    </row>
    <row r="598" spans="1:6">
      <c r="A598" s="12">
        <v>30.84</v>
      </c>
      <c r="B598" s="12">
        <f>$B$3*background!B845</f>
        <v>64.418978256960315</v>
      </c>
      <c r="C598" s="12">
        <f>$C$3*'1Md (1)'!B855</f>
        <v>83.412026293179949</v>
      </c>
      <c r="D598" s="12">
        <f>$D$3*'2M1 (1)'!B755</f>
        <v>1.4792354844859841</v>
      </c>
      <c r="E598" s="12">
        <f t="shared" si="9"/>
        <v>149.31024003462628</v>
      </c>
      <c r="F598" s="15">
        <v>152</v>
      </c>
    </row>
    <row r="599" spans="1:6">
      <c r="A599" s="12">
        <v>30.86</v>
      </c>
      <c r="B599" s="12">
        <f>$B$3*background!B846</f>
        <v>64.418978256960315</v>
      </c>
      <c r="C599" s="12">
        <f>$C$3*'1Md (1)'!B856</f>
        <v>82.965842150848047</v>
      </c>
      <c r="D599" s="12">
        <f>$D$3*'2M1 (1)'!B756</f>
        <v>1.5191111687529173</v>
      </c>
      <c r="E599" s="12">
        <f t="shared" si="9"/>
        <v>148.90393157656129</v>
      </c>
      <c r="F599" s="15">
        <v>153</v>
      </c>
    </row>
    <row r="600" spans="1:6">
      <c r="A600" s="12">
        <v>30.88</v>
      </c>
      <c r="B600" s="12">
        <f>$B$3*background!B847</f>
        <v>64.418978256960315</v>
      </c>
      <c r="C600" s="12">
        <f>$C$3*'1Md (1)'!B857</f>
        <v>82.39859272700815</v>
      </c>
      <c r="D600" s="12">
        <f>$D$3*'2M1 (1)'!B757</f>
        <v>1.5611137794801195</v>
      </c>
      <c r="E600" s="12">
        <f t="shared" si="9"/>
        <v>148.37868476344858</v>
      </c>
      <c r="F600" s="15">
        <v>152</v>
      </c>
    </row>
    <row r="601" spans="1:6">
      <c r="A601" s="12">
        <v>30.9</v>
      </c>
      <c r="B601" s="12">
        <f>$B$3*background!B848</f>
        <v>64.418978256960315</v>
      </c>
      <c r="C601" s="12">
        <f>$C$3*'1Md (1)'!B858</f>
        <v>81.816698309437456</v>
      </c>
      <c r="D601" s="12">
        <f>$D$3*'2M1 (1)'!B758</f>
        <v>1.6043389542356652</v>
      </c>
      <c r="E601" s="12">
        <f t="shared" si="9"/>
        <v>147.84001552063344</v>
      </c>
      <c r="F601" s="15">
        <v>134</v>
      </c>
    </row>
    <row r="602" spans="1:6">
      <c r="A602" s="12">
        <v>30.92</v>
      </c>
      <c r="B602" s="12">
        <f>$B$3*background!B849</f>
        <v>64.418978256960315</v>
      </c>
      <c r="C602" s="12">
        <f>$C$3*'1Md (1)'!B859</f>
        <v>81.225040562712877</v>
      </c>
      <c r="D602" s="12">
        <f>$D$3*'2M1 (1)'!B759</f>
        <v>1.6483010168987056</v>
      </c>
      <c r="E602" s="12">
        <f t="shared" si="9"/>
        <v>147.29231983657189</v>
      </c>
      <c r="F602" s="15">
        <v>155</v>
      </c>
    </row>
    <row r="603" spans="1:6">
      <c r="A603" s="12">
        <v>30.94</v>
      </c>
      <c r="B603" s="12">
        <f>$B$3*background!B850</f>
        <v>64.418978256960315</v>
      </c>
      <c r="C603" s="12">
        <f>$C$3*'1Md (1)'!B860</f>
        <v>80.466429887457124</v>
      </c>
      <c r="D603" s="12">
        <f>$D$3*'2M1 (1)'!B760</f>
        <v>1.6926650184203793</v>
      </c>
      <c r="E603" s="12">
        <f t="shared" si="9"/>
        <v>146.57807316283782</v>
      </c>
      <c r="F603" s="15">
        <v>154</v>
      </c>
    </row>
    <row r="604" spans="1:6">
      <c r="A604" s="12">
        <v>30.96</v>
      </c>
      <c r="B604" s="12">
        <f>$B$3*background!B851</f>
        <v>64.418978256960315</v>
      </c>
      <c r="C604" s="12">
        <f>$C$3*'1Md (1)'!B861</f>
        <v>79.856221815340191</v>
      </c>
      <c r="D604" s="12">
        <f>$D$3*'2M1 (1)'!B761</f>
        <v>1.7367275657980781</v>
      </c>
      <c r="E604" s="12">
        <f t="shared" si="9"/>
        <v>146.01192763809857</v>
      </c>
      <c r="F604" s="15">
        <v>150</v>
      </c>
    </row>
    <row r="605" spans="1:6">
      <c r="A605" s="12">
        <v>30.98</v>
      </c>
      <c r="B605" s="12">
        <f>$B$3*background!B852</f>
        <v>64.418978256960315</v>
      </c>
      <c r="C605" s="12">
        <f>$C$3*'1Md (1)'!B862</f>
        <v>79.354386696831241</v>
      </c>
      <c r="D605" s="12">
        <f>$D$3*'2M1 (1)'!B762</f>
        <v>1.7808236080806632</v>
      </c>
      <c r="E605" s="12">
        <f t="shared" si="9"/>
        <v>145.55418856187219</v>
      </c>
      <c r="F605" s="15">
        <v>134</v>
      </c>
    </row>
    <row r="606" spans="1:6">
      <c r="A606" s="12">
        <v>31</v>
      </c>
      <c r="B606" s="12">
        <f>$B$3*background!B853</f>
        <v>64.418978256960315</v>
      </c>
      <c r="C606" s="12">
        <f>$C$3*'1Md (1)'!B863</f>
        <v>78.729533630983511</v>
      </c>
      <c r="D606" s="12">
        <f>$D$3*'2M1 (1)'!B763</f>
        <v>1.8237808235971198</v>
      </c>
      <c r="E606" s="12">
        <f t="shared" si="9"/>
        <v>144.97229271154094</v>
      </c>
      <c r="F606" s="15">
        <v>147</v>
      </c>
    </row>
    <row r="607" spans="1:6">
      <c r="A607" s="12">
        <v>31.02</v>
      </c>
      <c r="B607" s="12">
        <f>$B$3*background!B854</f>
        <v>64.418978256960315</v>
      </c>
      <c r="C607" s="12">
        <f>$C$3*'1Md (1)'!B864</f>
        <v>78.102727899304995</v>
      </c>
      <c r="D607" s="12">
        <f>$D$3*'2M1 (1)'!B764</f>
        <v>1.8654484852754607</v>
      </c>
      <c r="E607" s="12">
        <f t="shared" si="9"/>
        <v>144.38715464154077</v>
      </c>
      <c r="F607" s="15">
        <v>153</v>
      </c>
    </row>
    <row r="608" spans="1:6">
      <c r="A608" s="12">
        <v>31.04</v>
      </c>
      <c r="B608" s="12">
        <f>$B$3*background!B855</f>
        <v>64.418978256960315</v>
      </c>
      <c r="C608" s="12">
        <f>$C$3*'1Md (1)'!B865</f>
        <v>77.462253506811066</v>
      </c>
      <c r="D608" s="12">
        <f>$D$3*'2M1 (1)'!B765</f>
        <v>1.9054414017094952</v>
      </c>
      <c r="E608" s="12">
        <f t="shared" si="9"/>
        <v>143.78667316548086</v>
      </c>
      <c r="F608" s="15">
        <v>151</v>
      </c>
    </row>
    <row r="609" spans="1:6">
      <c r="A609" s="12">
        <v>31.06</v>
      </c>
      <c r="B609" s="12">
        <f>$B$3*background!B856</f>
        <v>64.418978256960315</v>
      </c>
      <c r="C609" s="12">
        <f>$C$3*'1Md (1)'!B866</f>
        <v>76.814944783909439</v>
      </c>
      <c r="D609" s="12">
        <f>$D$3*'2M1 (1)'!B766</f>
        <v>1.9434581187552482</v>
      </c>
      <c r="E609" s="12">
        <f t="shared" si="9"/>
        <v>143.17738115962499</v>
      </c>
      <c r="F609" s="15">
        <v>159</v>
      </c>
    </row>
    <row r="610" spans="1:6">
      <c r="A610" s="12">
        <v>31.08</v>
      </c>
      <c r="B610" s="12">
        <f>$B$3*background!B857</f>
        <v>64.418978256960315</v>
      </c>
      <c r="C610" s="12">
        <f>$C$3*'1Md (1)'!B867</f>
        <v>76.013375460376636</v>
      </c>
      <c r="D610" s="12">
        <f>$D$3*'2M1 (1)'!B767</f>
        <v>1.9791636873638585</v>
      </c>
      <c r="E610" s="12">
        <f t="shared" si="9"/>
        <v>142.41151740470082</v>
      </c>
      <c r="F610" s="15">
        <v>162</v>
      </c>
    </row>
    <row r="611" spans="1:6">
      <c r="A611" s="12">
        <v>31.1</v>
      </c>
      <c r="B611" s="12">
        <f>$B$3*background!B858</f>
        <v>64.418978256960315</v>
      </c>
      <c r="C611" s="12">
        <f>$C$3*'1Md (1)'!B868</f>
        <v>75.453936699859838</v>
      </c>
      <c r="D611" s="12">
        <f>$D$3*'2M1 (1)'!B768</f>
        <v>2.0122566533913511</v>
      </c>
      <c r="E611" s="12">
        <f t="shared" si="9"/>
        <v>141.8851716102115</v>
      </c>
      <c r="F611" s="15">
        <v>153</v>
      </c>
    </row>
    <row r="612" spans="1:6">
      <c r="A612" s="12">
        <v>31.12</v>
      </c>
      <c r="B612" s="12">
        <f>$B$3*background!B859</f>
        <v>64.418978256960315</v>
      </c>
      <c r="C612" s="12">
        <f>$C$3*'1Md (1)'!B869</f>
        <v>74.796864647804341</v>
      </c>
      <c r="D612" s="12">
        <f>$D$3*'2M1 (1)'!B769</f>
        <v>2.0425025525035228</v>
      </c>
      <c r="E612" s="12">
        <f t="shared" si="9"/>
        <v>141.25834545726818</v>
      </c>
      <c r="F612" s="15">
        <v>150</v>
      </c>
    </row>
    <row r="613" spans="1:6">
      <c r="A613" s="12">
        <v>31.14</v>
      </c>
      <c r="B613" s="12">
        <f>$B$3*background!B860</f>
        <v>64.418978256960315</v>
      </c>
      <c r="C613" s="12">
        <f>$C$3*'1Md (1)'!B870</f>
        <v>74.13002926659496</v>
      </c>
      <c r="D613" s="12">
        <f>$D$3*'2M1 (1)'!B770</f>
        <v>2.0697004152710572</v>
      </c>
      <c r="E613" s="12">
        <f t="shared" si="9"/>
        <v>140.61870793882633</v>
      </c>
      <c r="F613" s="15">
        <v>140</v>
      </c>
    </row>
    <row r="614" spans="1:6">
      <c r="A614" s="12">
        <v>31.16</v>
      </c>
      <c r="B614" s="12">
        <f>$B$3*background!B861</f>
        <v>64.418978256960315</v>
      </c>
      <c r="C614" s="12">
        <f>$C$3*'1Md (1)'!B871</f>
        <v>73.459288553724022</v>
      </c>
      <c r="D614" s="12">
        <f>$D$3*'2M1 (1)'!B771</f>
        <v>2.0936827671695233</v>
      </c>
      <c r="E614" s="12">
        <f t="shared" si="9"/>
        <v>139.97194957785388</v>
      </c>
      <c r="F614" s="15">
        <v>161</v>
      </c>
    </row>
    <row r="615" spans="1:6">
      <c r="A615" s="12">
        <v>31.18</v>
      </c>
      <c r="B615" s="12">
        <f>$B$3*background!B862</f>
        <v>64.418978256960315</v>
      </c>
      <c r="C615" s="12">
        <f>$C$3*'1Md (1)'!B872</f>
        <v>72.790500506683884</v>
      </c>
      <c r="D615" s="12">
        <f>$D$3*'2M1 (1)'!B772</f>
        <v>2.11433237603182</v>
      </c>
      <c r="E615" s="12">
        <f t="shared" si="9"/>
        <v>139.32381113967602</v>
      </c>
      <c r="F615" s="15">
        <v>137</v>
      </c>
    </row>
    <row r="616" spans="1:6">
      <c r="A616" s="12">
        <v>31.2</v>
      </c>
      <c r="B616" s="12">
        <f>$B$3*background!B863</f>
        <v>64.418978256960315</v>
      </c>
      <c r="C616" s="12">
        <f>$C$3*'1Md (1)'!B873</f>
        <v>72.114878129236018</v>
      </c>
      <c r="D616" s="12">
        <f>$D$3*'2M1 (1)'!B773</f>
        <v>2.1315320096908459</v>
      </c>
      <c r="E616" s="12">
        <f t="shared" si="9"/>
        <v>138.66538839588719</v>
      </c>
      <c r="F616" s="15">
        <v>133</v>
      </c>
    </row>
    <row r="617" spans="1:6">
      <c r="A617" s="12">
        <v>31.22</v>
      </c>
      <c r="B617" s="12">
        <f>$B$3*background!B864</f>
        <v>64.418978256960315</v>
      </c>
      <c r="C617" s="12">
        <f>$C$3*'1Md (1)'!B874</f>
        <v>71.391415438934189</v>
      </c>
      <c r="D617" s="12">
        <f>$D$3*'2M1 (1)'!B774</f>
        <v>2.1452649206941574</v>
      </c>
      <c r="E617" s="12">
        <f t="shared" si="9"/>
        <v>137.95565861658866</v>
      </c>
      <c r="F617" s="15">
        <v>137</v>
      </c>
    </row>
    <row r="618" spans="1:6">
      <c r="A618" s="12">
        <v>31.24</v>
      </c>
      <c r="B618" s="12">
        <f>$B$3*background!B865</f>
        <v>64.418978256960315</v>
      </c>
      <c r="C618" s="12">
        <f>$C$3*'1Md (1)'!B875</f>
        <v>70.716769394401723</v>
      </c>
      <c r="D618" s="12">
        <f>$D$3*'2M1 (1)'!B775</f>
        <v>2.1554976141368689</v>
      </c>
      <c r="E618" s="12">
        <f t="shared" si="9"/>
        <v>137.2912452654989</v>
      </c>
      <c r="F618" s="15">
        <v>157</v>
      </c>
    </row>
    <row r="619" spans="1:6">
      <c r="A619" s="12">
        <v>31.26</v>
      </c>
      <c r="B619" s="12">
        <f>$B$3*background!B866</f>
        <v>64.418978256960315</v>
      </c>
      <c r="C619" s="12">
        <f>$C$3*'1Md (1)'!B876</f>
        <v>70.146590971815655</v>
      </c>
      <c r="D619" s="12">
        <f>$D$3*'2M1 (1)'!B776</f>
        <v>2.1623640696385249</v>
      </c>
      <c r="E619" s="12">
        <f t="shared" si="9"/>
        <v>136.72793329841451</v>
      </c>
      <c r="F619" s="15">
        <v>140</v>
      </c>
    </row>
    <row r="620" spans="1:6">
      <c r="A620" s="12">
        <v>31.28</v>
      </c>
      <c r="B620" s="12">
        <f>$B$3*background!B867</f>
        <v>64.418978256960315</v>
      </c>
      <c r="C620" s="12">
        <f>$C$3*'1Md (1)'!B877</f>
        <v>69.475850258944732</v>
      </c>
      <c r="D620" s="12">
        <f>$D$3*'2M1 (1)'!B777</f>
        <v>2.1658307922942392</v>
      </c>
      <c r="E620" s="12">
        <f t="shared" si="9"/>
        <v>136.06065930819926</v>
      </c>
      <c r="F620" s="15">
        <v>155</v>
      </c>
    </row>
    <row r="621" spans="1:6">
      <c r="A621" s="12">
        <v>31.3</v>
      </c>
      <c r="B621" s="12">
        <f>$B$3*background!B868</f>
        <v>64.418978256960315</v>
      </c>
      <c r="C621" s="12">
        <f>$C$3*'1Md (1)'!B878</f>
        <v>68.802180547327652</v>
      </c>
      <c r="D621" s="12">
        <f>$D$3*'2M1 (1)'!B778</f>
        <v>2.1660820040808848</v>
      </c>
      <c r="E621" s="12">
        <f t="shared" si="9"/>
        <v>135.38724080836886</v>
      </c>
      <c r="F621" s="15">
        <v>144</v>
      </c>
    </row>
    <row r="622" spans="1:6">
      <c r="A622" s="12">
        <v>31.32</v>
      </c>
      <c r="B622" s="12">
        <f>$B$3*background!B869</f>
        <v>64.418978256960315</v>
      </c>
      <c r="C622" s="12">
        <f>$C$3*'1Md (1)'!B879</f>
        <v>68.135345166118285</v>
      </c>
      <c r="D622" s="12">
        <f>$D$3*'2M1 (1)'!B779</f>
        <v>2.1632516846180074</v>
      </c>
      <c r="E622" s="12">
        <f t="shared" si="9"/>
        <v>134.7175751076966</v>
      </c>
      <c r="F622" s="15">
        <v>140</v>
      </c>
    </row>
    <row r="623" spans="1:6">
      <c r="A623" s="12">
        <v>31.34</v>
      </c>
      <c r="B623" s="12">
        <f>$B$3*background!B870</f>
        <v>64.418978256960315</v>
      </c>
      <c r="C623" s="12">
        <f>$C$3*'1Md (1)'!B880</f>
        <v>67.467533451993503</v>
      </c>
      <c r="D623" s="12">
        <f>$D$3*'2M1 (1)'!B780</f>
        <v>2.1575240558824795</v>
      </c>
      <c r="E623" s="12">
        <f t="shared" si="9"/>
        <v>134.04403576483631</v>
      </c>
      <c r="F623" s="15">
        <v>147</v>
      </c>
    </row>
    <row r="624" spans="1:6">
      <c r="A624" s="12">
        <v>31.36</v>
      </c>
      <c r="B624" s="12">
        <f>$B$3*background!B871</f>
        <v>64.418978256960315</v>
      </c>
      <c r="C624" s="12">
        <f>$C$3*'1Md (1)'!B881</f>
        <v>66.759692088337871</v>
      </c>
      <c r="D624" s="12">
        <f>$D$3*'2M1 (1)'!B781</f>
        <v>2.1491838245658346</v>
      </c>
      <c r="E624" s="12">
        <f t="shared" si="9"/>
        <v>133.32785416986403</v>
      </c>
      <c r="F624" s="15">
        <v>134</v>
      </c>
    </row>
    <row r="625" spans="1:6">
      <c r="A625" s="12">
        <v>31.38</v>
      </c>
      <c r="B625" s="12">
        <f>$B$3*background!B872</f>
        <v>64.418978256960315</v>
      </c>
      <c r="C625" s="12">
        <f>$C$3*'1Md (1)'!B882</f>
        <v>66.10359636919776</v>
      </c>
      <c r="D625" s="12">
        <f>$D$3*'2M1 (1)'!B782</f>
        <v>2.1383984651925019</v>
      </c>
      <c r="E625" s="12">
        <f t="shared" ref="E625:E688" si="10">B625+C625+D625</f>
        <v>132.66097309135057</v>
      </c>
      <c r="F625" s="15">
        <v>140</v>
      </c>
    </row>
    <row r="626" spans="1:6">
      <c r="A626" s="12">
        <v>31.4</v>
      </c>
      <c r="B626" s="12">
        <f>$B$3*background!B873</f>
        <v>64.418978256960315</v>
      </c>
      <c r="C626" s="12">
        <f>$C$3*'1Md (1)'!B883</f>
        <v>65.452382314634576</v>
      </c>
      <c r="D626" s="12">
        <f>$D$3*'2M1 (1)'!B783</f>
        <v>2.125452684454014</v>
      </c>
      <c r="E626" s="12">
        <f t="shared" si="10"/>
        <v>131.99681325604891</v>
      </c>
      <c r="F626" s="15">
        <v>149</v>
      </c>
    </row>
    <row r="627" spans="1:6">
      <c r="A627" s="12">
        <v>31.42</v>
      </c>
      <c r="B627" s="12">
        <f>$B$3*background!B874</f>
        <v>64.418978256960315</v>
      </c>
      <c r="C627" s="12">
        <f>$C$3*'1Md (1)'!B884</f>
        <v>64.809955256309877</v>
      </c>
      <c r="D627" s="12">
        <f>$D$3*'2M1 (1)'!B784</f>
        <v>2.1106479364943462</v>
      </c>
      <c r="E627" s="12">
        <f t="shared" si="10"/>
        <v>131.33958144976455</v>
      </c>
      <c r="F627" s="15">
        <v>130</v>
      </c>
    </row>
    <row r="628" spans="1:6">
      <c r="A628" s="12">
        <v>31.44</v>
      </c>
      <c r="B628" s="12">
        <f>$B$3*background!B875</f>
        <v>64.418978256960315</v>
      </c>
      <c r="C628" s="12">
        <f>$C$3*'1Md (1)'!B885</f>
        <v>64.170457196731334</v>
      </c>
      <c r="D628" s="12">
        <f>$D$3*'2M1 (1)'!B785</f>
        <v>2.0942689280050306</v>
      </c>
      <c r="E628" s="12">
        <f t="shared" si="10"/>
        <v>130.68370438169666</v>
      </c>
      <c r="F628" s="15">
        <v>141</v>
      </c>
    </row>
    <row r="629" spans="1:6">
      <c r="A629" s="12">
        <v>31.46</v>
      </c>
      <c r="B629" s="12">
        <f>$B$3*background!B876</f>
        <v>64.418978256960315</v>
      </c>
      <c r="C629" s="12">
        <f>$C$3*'1Md (1)'!B886</f>
        <v>63.541698799222047</v>
      </c>
      <c r="D629" s="12">
        <f>$D$3*'2M1 (1)'!B786</f>
        <v>2.0767175978447003</v>
      </c>
      <c r="E629" s="12">
        <f t="shared" si="10"/>
        <v>130.03739465402705</v>
      </c>
      <c r="F629" s="15">
        <v>143</v>
      </c>
    </row>
    <row r="630" spans="1:6">
      <c r="A630" s="12">
        <v>31.48</v>
      </c>
      <c r="B630" s="12">
        <f>$B$3*background!B877</f>
        <v>64.418978256960315</v>
      </c>
      <c r="C630" s="12">
        <f>$C$3*'1Md (1)'!B887</f>
        <v>62.870958086351131</v>
      </c>
      <c r="D630" s="12">
        <f>$D$3*'2M1 (1)'!B787</f>
        <v>2.0581781679902296</v>
      </c>
      <c r="E630" s="12">
        <f t="shared" si="10"/>
        <v>129.34811451130167</v>
      </c>
      <c r="F630" s="15">
        <v>120</v>
      </c>
    </row>
    <row r="631" spans="1:6">
      <c r="A631" s="12">
        <v>31.5</v>
      </c>
      <c r="B631" s="12">
        <f>$B$3*background!B878</f>
        <v>64.418978256960315</v>
      </c>
      <c r="C631" s="12">
        <f>$C$3*'1Md (1)'!B888</f>
        <v>62.257821015488048</v>
      </c>
      <c r="D631" s="12">
        <f>$D$3*'2M1 (1)'!B788</f>
        <v>2.0390023349429227</v>
      </c>
      <c r="E631" s="12">
        <f t="shared" si="10"/>
        <v>128.71580160739128</v>
      </c>
      <c r="F631" s="15">
        <v>132</v>
      </c>
    </row>
    <row r="632" spans="1:6">
      <c r="A632" s="12">
        <v>31.52</v>
      </c>
      <c r="B632" s="12">
        <f>$B$3*background!B879</f>
        <v>64.418978256960315</v>
      </c>
      <c r="C632" s="12">
        <f>$C$3*'1Md (1)'!B889</f>
        <v>61.657376272524992</v>
      </c>
      <c r="D632" s="12">
        <f>$D$3*'2M1 (1)'!B789</f>
        <v>2.0195083002991971</v>
      </c>
      <c r="E632" s="12">
        <f t="shared" si="10"/>
        <v>128.09586282978452</v>
      </c>
      <c r="F632" s="15">
        <v>125</v>
      </c>
    </row>
    <row r="633" spans="1:6">
      <c r="A633" s="12">
        <v>31.54</v>
      </c>
      <c r="B633" s="12">
        <f>$B$3*background!B880</f>
        <v>64.418978256960315</v>
      </c>
      <c r="C633" s="12">
        <f>$C$3*'1Md (1)'!B890</f>
        <v>61.062789527054257</v>
      </c>
      <c r="D633" s="12">
        <f>$D$3*'2M1 (1)'!B790</f>
        <v>1.9998300436785983</v>
      </c>
      <c r="E633" s="12">
        <f t="shared" si="10"/>
        <v>127.48159782769318</v>
      </c>
      <c r="F633" s="15">
        <v>134</v>
      </c>
    </row>
    <row r="634" spans="1:6">
      <c r="A634" s="12">
        <v>31.56</v>
      </c>
      <c r="B634" s="12">
        <f>$B$3*background!B881</f>
        <v>64.418978256960315</v>
      </c>
      <c r="C634" s="12">
        <f>$C$3*'1Md (1)'!B891</f>
        <v>60.480895109483555</v>
      </c>
      <c r="D634" s="12">
        <f>$D$3*'2M1 (1)'!B791</f>
        <v>1.980603968273962</v>
      </c>
      <c r="E634" s="12">
        <f t="shared" si="10"/>
        <v>126.88047733471784</v>
      </c>
      <c r="F634" s="15">
        <v>134</v>
      </c>
    </row>
    <row r="635" spans="1:6">
      <c r="A635" s="12">
        <v>31.58</v>
      </c>
      <c r="B635" s="12">
        <f>$B$3*background!B882</f>
        <v>64.418978256960315</v>
      </c>
      <c r="C635" s="12">
        <f>$C$3*'1Md (1)'!B892</f>
        <v>59.906811355235952</v>
      </c>
      <c r="D635" s="12">
        <f>$D$3*'2M1 (1)'!B792</f>
        <v>1.9621315282292633</v>
      </c>
      <c r="E635" s="12">
        <f t="shared" si="10"/>
        <v>126.28792114042554</v>
      </c>
      <c r="F635" s="15">
        <v>131</v>
      </c>
    </row>
    <row r="636" spans="1:6">
      <c r="A636" s="12">
        <v>31.6</v>
      </c>
      <c r="B636" s="12">
        <f>$B$3*background!B883</f>
        <v>64.418978256960315</v>
      </c>
      <c r="C636" s="12">
        <f>$C$3*'1Md (1)'!B893</f>
        <v>59.196040992834156</v>
      </c>
      <c r="D636" s="12">
        <f>$D$3*'2M1 (1)'!B793</f>
        <v>1.9441782592102996</v>
      </c>
      <c r="E636" s="12">
        <f t="shared" si="10"/>
        <v>125.55919750900478</v>
      </c>
      <c r="F636" s="15">
        <v>130</v>
      </c>
    </row>
    <row r="637" spans="1:6">
      <c r="A637" s="12">
        <v>31.62</v>
      </c>
      <c r="B637" s="12">
        <f>$B$3*background!B884</f>
        <v>64.418978256960315</v>
      </c>
      <c r="C637" s="12">
        <f>$C$3*'1Md (1)'!B894</f>
        <v>58.753762182163804</v>
      </c>
      <c r="D637" s="12">
        <f>$D$3*'2M1 (1)'!B794</f>
        <v>1.9270288679086032</v>
      </c>
      <c r="E637" s="12">
        <f t="shared" si="10"/>
        <v>125.09976930703272</v>
      </c>
      <c r="F637" s="15">
        <v>115</v>
      </c>
    </row>
    <row r="638" spans="1:6">
      <c r="A638" s="12">
        <v>31.64</v>
      </c>
      <c r="B638" s="12">
        <f>$B$3*background!B885</f>
        <v>64.418978256960315</v>
      </c>
      <c r="C638" s="12">
        <f>$C$3*'1Md (1)'!B895</f>
        <v>58.217755411616295</v>
      </c>
      <c r="D638" s="12">
        <f>$D$3*'2M1 (1)'!B795</f>
        <v>1.911269515159681</v>
      </c>
      <c r="E638" s="12">
        <f t="shared" si="10"/>
        <v>124.54800318373628</v>
      </c>
      <c r="F638" s="15">
        <v>125</v>
      </c>
    </row>
    <row r="639" spans="1:6">
      <c r="A639" s="12">
        <v>31.66</v>
      </c>
      <c r="B639" s="12">
        <f>$B$3*background!B886</f>
        <v>64.418978256960315</v>
      </c>
      <c r="C639" s="12">
        <f>$C$3*'1Md (1)'!B896</f>
        <v>57.697369967714984</v>
      </c>
      <c r="D639" s="12">
        <f>$D$3*'2M1 (1)'!B796</f>
        <v>1.8967662213439884</v>
      </c>
      <c r="E639" s="12">
        <f t="shared" si="10"/>
        <v>124.0131144460193</v>
      </c>
      <c r="F639" s="15">
        <v>122</v>
      </c>
    </row>
    <row r="640" spans="1:6">
      <c r="A640" s="12">
        <v>31.68</v>
      </c>
      <c r="B640" s="12">
        <f>$B$3*background!B887</f>
        <v>64.418978256960315</v>
      </c>
      <c r="C640" s="12">
        <f>$C$3*'1Md (1)'!B897</f>
        <v>57.187724185882928</v>
      </c>
      <c r="D640" s="12">
        <f>$D$3*'2M1 (1)'!B797</f>
        <v>1.8839711676774882</v>
      </c>
      <c r="E640" s="12">
        <f t="shared" si="10"/>
        <v>123.49067361052073</v>
      </c>
      <c r="F640" s="15">
        <v>137</v>
      </c>
    </row>
    <row r="641" spans="1:6">
      <c r="A641" s="12">
        <v>31.7</v>
      </c>
      <c r="B641" s="12">
        <f>$B$3*background!B888</f>
        <v>64.418978256960315</v>
      </c>
      <c r="C641" s="12">
        <f>$C$3*'1Md (1)'!B898</f>
        <v>56.694676063612455</v>
      </c>
      <c r="D641" s="12">
        <f>$D$3*'2M1 (1)'!B798</f>
        <v>1.8722144560624581</v>
      </c>
      <c r="E641" s="12">
        <f t="shared" si="10"/>
        <v>122.98586877663523</v>
      </c>
      <c r="F641" s="15">
        <v>118</v>
      </c>
    </row>
    <row r="642" spans="1:6">
      <c r="A642" s="12">
        <v>31.72</v>
      </c>
      <c r="B642" s="12">
        <f>$B$3*background!B889</f>
        <v>64.418978256960315</v>
      </c>
      <c r="C642" s="12">
        <f>$C$3*'1Md (1)'!B899</f>
        <v>56.075680995257045</v>
      </c>
      <c r="D642" s="12">
        <f>$D$3*'2M1 (1)'!B799</f>
        <v>1.8622664693112787</v>
      </c>
      <c r="E642" s="12">
        <f t="shared" si="10"/>
        <v>122.35692572152864</v>
      </c>
      <c r="F642" s="15">
        <v>120</v>
      </c>
    </row>
    <row r="643" spans="1:6">
      <c r="A643" s="12">
        <v>31.74</v>
      </c>
      <c r="B643" s="12">
        <f>$B$3*background!B890</f>
        <v>64.418978256960315</v>
      </c>
      <c r="C643" s="12">
        <f>$C$3*'1Md (1)'!B900</f>
        <v>55.61289919336356</v>
      </c>
      <c r="D643" s="12">
        <f>$D$3*'2M1 (1)'!B800</f>
        <v>1.8538257532799749</v>
      </c>
      <c r="E643" s="12">
        <f t="shared" si="10"/>
        <v>121.88570320360385</v>
      </c>
      <c r="F643" s="15">
        <v>134</v>
      </c>
    </row>
    <row r="644" spans="1:6">
      <c r="A644" s="12">
        <v>31.76</v>
      </c>
      <c r="B644" s="12">
        <f>$B$3*background!B891</f>
        <v>64.418978256960315</v>
      </c>
      <c r="C644" s="12">
        <f>$C$3*'1Md (1)'!B901</f>
        <v>55.259466677993437</v>
      </c>
      <c r="D644" s="12">
        <f>$D$3*'2M1 (1)'!B801</f>
        <v>1.8468755605161038</v>
      </c>
      <c r="E644" s="12">
        <f t="shared" si="10"/>
        <v>121.52532049546986</v>
      </c>
      <c r="F644" s="15">
        <v>125</v>
      </c>
    </row>
    <row r="645" spans="1:6">
      <c r="A645" s="12">
        <v>31.78</v>
      </c>
      <c r="B645" s="12">
        <f>$B$3*background!B892</f>
        <v>64.418978256960315</v>
      </c>
      <c r="C645" s="12">
        <f>$C$3*'1Md (1)'!B902</f>
        <v>54.825974863561576</v>
      </c>
      <c r="D645" s="12">
        <f>$D$3*'2M1 (1)'!B802</f>
        <v>1.8416838502587543</v>
      </c>
      <c r="E645" s="12">
        <f t="shared" si="10"/>
        <v>121.08663697078066</v>
      </c>
      <c r="F645" s="15">
        <v>118</v>
      </c>
    </row>
    <row r="646" spans="1:6">
      <c r="A646" s="12">
        <v>31.8</v>
      </c>
      <c r="B646" s="12">
        <f>$B$3*background!B893</f>
        <v>64.418978256960315</v>
      </c>
      <c r="C646" s="12">
        <f>$C$3*'1Md (1)'!B903</f>
        <v>54.411033374522063</v>
      </c>
      <c r="D646" s="12">
        <f>$D$3*'2M1 (1)'!B803</f>
        <v>1.837379754980887</v>
      </c>
      <c r="E646" s="12">
        <f t="shared" si="10"/>
        <v>120.66739138646327</v>
      </c>
      <c r="F646" s="15">
        <v>119</v>
      </c>
    </row>
    <row r="647" spans="1:6">
      <c r="A647" s="12">
        <v>31.82</v>
      </c>
      <c r="B647" s="12">
        <f>$B$3*background!B894</f>
        <v>64.418978256960315</v>
      </c>
      <c r="C647" s="12">
        <f>$C$3*'1Md (1)'!B904</f>
        <v>54.009760546297983</v>
      </c>
      <c r="D647" s="12">
        <f>$D$3*'2M1 (1)'!B804</f>
        <v>1.8344824457082369</v>
      </c>
      <c r="E647" s="12">
        <f t="shared" si="10"/>
        <v>120.26322124896653</v>
      </c>
      <c r="F647" s="15">
        <v>124</v>
      </c>
    </row>
    <row r="648" spans="1:6">
      <c r="A648" s="12">
        <v>31.84</v>
      </c>
      <c r="B648" s="12">
        <f>$B$3*background!B895</f>
        <v>64.418978256960315</v>
      </c>
      <c r="C648" s="12">
        <f>$C$3*'1Md (1)'!B905</f>
        <v>53.498162098635149</v>
      </c>
      <c r="D648" s="12">
        <f>$D$3*'2M1 (1)'!B805</f>
        <v>1.8325899835821708</v>
      </c>
      <c r="E648" s="12">
        <f t="shared" si="10"/>
        <v>119.74973033917763</v>
      </c>
      <c r="F648" s="15">
        <v>122</v>
      </c>
    </row>
    <row r="649" spans="1:6">
      <c r="A649" s="12">
        <v>31.86</v>
      </c>
      <c r="B649" s="12">
        <f>$B$3*background!B896</f>
        <v>64.418978256960315</v>
      </c>
      <c r="C649" s="12">
        <f>$C$3*'1Md (1)'!B906</f>
        <v>53.134966254111156</v>
      </c>
      <c r="D649" s="12">
        <f>$D$3*'2M1 (1)'!B806</f>
        <v>1.8318530956746761</v>
      </c>
      <c r="E649" s="12">
        <f t="shared" si="10"/>
        <v>119.38579760674615</v>
      </c>
      <c r="F649" s="15">
        <v>124</v>
      </c>
    </row>
    <row r="650" spans="1:6">
      <c r="A650" s="12">
        <v>31.88</v>
      </c>
      <c r="B650" s="12">
        <f>$B$3*background!B897</f>
        <v>64.418978256960315</v>
      </c>
      <c r="C650" s="12">
        <f>$C$3*'1Md (1)'!B907</f>
        <v>52.784462737487189</v>
      </c>
      <c r="D650" s="12">
        <f>$D$3*'2M1 (1)'!B807</f>
        <v>1.831250187386726</v>
      </c>
      <c r="E650" s="12">
        <f t="shared" si="10"/>
        <v>119.03469118183423</v>
      </c>
      <c r="F650" s="15">
        <v>124</v>
      </c>
    </row>
    <row r="651" spans="1:6">
      <c r="A651" s="12">
        <v>31.9</v>
      </c>
      <c r="B651" s="12">
        <f>$B$3*background!B898</f>
        <v>64.418978256960315</v>
      </c>
      <c r="C651" s="12">
        <f>$C$3*'1Md (1)'!B908</f>
        <v>52.539403175725035</v>
      </c>
      <c r="D651" s="12">
        <f>$D$3*'2M1 (1)'!B808</f>
        <v>1.8312836822916119</v>
      </c>
      <c r="E651" s="12">
        <f t="shared" si="10"/>
        <v>118.78966511497696</v>
      </c>
      <c r="F651" s="15">
        <v>124</v>
      </c>
    </row>
    <row r="652" spans="1:6">
      <c r="A652" s="12">
        <v>31.92</v>
      </c>
      <c r="B652" s="12">
        <f>$B$3*background!B899</f>
        <v>64.418978256960315</v>
      </c>
      <c r="C652" s="12">
        <f>$C$3*'1Md (1)'!B909</f>
        <v>52.223071311139613</v>
      </c>
      <c r="D652" s="12">
        <f>$D$3*'2M1 (1)'!B809</f>
        <v>1.8314176619111566</v>
      </c>
      <c r="E652" s="12">
        <f t="shared" si="10"/>
        <v>118.4734672300111</v>
      </c>
      <c r="F652" s="15">
        <v>112</v>
      </c>
    </row>
    <row r="653" spans="1:6">
      <c r="A653" s="12">
        <v>31.94</v>
      </c>
      <c r="B653" s="12">
        <f>$B$3*background!B900</f>
        <v>64.418978256960315</v>
      </c>
      <c r="C653" s="12">
        <f>$C$3*'1Md (1)'!B910</f>
        <v>51.80520082335395</v>
      </c>
      <c r="D653" s="12">
        <f>$D$3*'2M1 (1)'!B810</f>
        <v>1.8313841670062703</v>
      </c>
      <c r="E653" s="12">
        <f t="shared" si="10"/>
        <v>118.05556324732053</v>
      </c>
      <c r="F653" s="15">
        <v>120</v>
      </c>
    </row>
    <row r="654" spans="1:6">
      <c r="A654" s="12">
        <v>31.96</v>
      </c>
      <c r="B654" s="12">
        <f>$B$3*background!B901</f>
        <v>64.418978256960315</v>
      </c>
      <c r="C654" s="12">
        <f>$C$3*'1Md (1)'!B911</f>
        <v>51.5288986082994</v>
      </c>
      <c r="D654" s="12">
        <f>$D$3*'2M1 (1)'!B811</f>
        <v>1.8313506721013844</v>
      </c>
      <c r="E654" s="12">
        <f t="shared" si="10"/>
        <v>117.77922753736109</v>
      </c>
      <c r="F654" s="15">
        <v>123</v>
      </c>
    </row>
    <row r="655" spans="1:6">
      <c r="A655" s="12">
        <v>31.98</v>
      </c>
      <c r="B655" s="12">
        <f>$B$3*background!B902</f>
        <v>64.418978256960315</v>
      </c>
      <c r="C655" s="12">
        <f>$C$3*'1Md (1)'!B912</f>
        <v>51.266265054060277</v>
      </c>
      <c r="D655" s="12">
        <f>$D$3*'2M1 (1)'!B812</f>
        <v>1.8301448555254838</v>
      </c>
      <c r="E655" s="12">
        <f t="shared" si="10"/>
        <v>117.51538816654609</v>
      </c>
      <c r="F655" s="15">
        <v>106</v>
      </c>
    </row>
    <row r="656" spans="1:6">
      <c r="A656" s="12">
        <v>32</v>
      </c>
      <c r="B656" s="12">
        <f>$B$3*background!B903</f>
        <v>64.418978256960315</v>
      </c>
      <c r="C656" s="12">
        <f>$C$3*'1Md (1)'!B913</f>
        <v>51.02022915938273</v>
      </c>
      <c r="D656" s="12">
        <f>$D$3*'2M1 (1)'!B813</f>
        <v>1.8282021510420883</v>
      </c>
      <c r="E656" s="12">
        <f t="shared" si="10"/>
        <v>117.26740956738513</v>
      </c>
      <c r="F656" s="15">
        <v>112</v>
      </c>
    </row>
    <row r="657" spans="1:6">
      <c r="A657" s="12">
        <v>32.020000000000003</v>
      </c>
      <c r="B657" s="12">
        <f>$B$3*background!B904</f>
        <v>64.418978256960315</v>
      </c>
      <c r="C657" s="12">
        <f>$C$3*'1Md (1)'!B914</f>
        <v>50.786885592605223</v>
      </c>
      <c r="D657" s="12">
        <f>$D$3*'2M1 (1)'!B814</f>
        <v>1.8250536299827924</v>
      </c>
      <c r="E657" s="12">
        <f t="shared" si="10"/>
        <v>117.03091747954832</v>
      </c>
      <c r="F657" s="15">
        <v>105</v>
      </c>
    </row>
    <row r="658" spans="1:6">
      <c r="A658" s="12">
        <v>32.04</v>
      </c>
      <c r="B658" s="12">
        <f>$B$3*background!B905</f>
        <v>64.418978256960315</v>
      </c>
      <c r="C658" s="12">
        <f>$C$3*'1Md (1)'!B915</f>
        <v>50.658009647774129</v>
      </c>
      <c r="D658" s="12">
        <f>$D$3*'2M1 (1)'!B815</f>
        <v>1.8207662821573682</v>
      </c>
      <c r="E658" s="12">
        <f t="shared" si="10"/>
        <v>116.8977541868918</v>
      </c>
      <c r="F658" s="15">
        <v>117</v>
      </c>
    </row>
    <row r="659" spans="1:6">
      <c r="A659" s="12">
        <v>32.06</v>
      </c>
      <c r="B659" s="12">
        <f>$B$3*background!B906</f>
        <v>64.418978256960315</v>
      </c>
      <c r="C659" s="12">
        <f>$C$3*'1Md (1)'!B916</f>
        <v>50.353393778173356</v>
      </c>
      <c r="D659" s="12">
        <f>$D$3*'2M1 (1)'!B816</f>
        <v>1.8145529773009921</v>
      </c>
      <c r="E659" s="12">
        <f t="shared" si="10"/>
        <v>116.58692501243466</v>
      </c>
      <c r="F659" s="15">
        <v>112</v>
      </c>
    </row>
    <row r="660" spans="1:6">
      <c r="A660" s="12">
        <v>32.08</v>
      </c>
      <c r="B660" s="12">
        <f>$B$3*background!B907</f>
        <v>64.418978256960315</v>
      </c>
      <c r="C660" s="12">
        <f>$C$3*'1Md (1)'!B917</f>
        <v>50.176677520488298</v>
      </c>
      <c r="D660" s="12">
        <f>$D$3*'2M1 (1)'!B817</f>
        <v>1.8062797357941189</v>
      </c>
      <c r="E660" s="12">
        <f t="shared" si="10"/>
        <v>116.40193551324273</v>
      </c>
      <c r="F660" s="15">
        <v>126</v>
      </c>
    </row>
    <row r="661" spans="1:6">
      <c r="A661" s="12">
        <v>32.1</v>
      </c>
      <c r="B661" s="12">
        <f>$B$3*background!B908</f>
        <v>64.418978256960315</v>
      </c>
      <c r="C661" s="12">
        <f>$C$3*'1Md (1)'!B918</f>
        <v>50.016558922364808</v>
      </c>
      <c r="D661" s="12">
        <f>$D$3*'2M1 (1)'!B818</f>
        <v>1.7960972847087366</v>
      </c>
      <c r="E661" s="12">
        <f t="shared" si="10"/>
        <v>116.23163446403386</v>
      </c>
      <c r="F661" s="15">
        <v>106</v>
      </c>
    </row>
    <row r="662" spans="1:6">
      <c r="A662" s="12">
        <v>32.119999999999997</v>
      </c>
      <c r="B662" s="12">
        <f>$B$3*background!B909</f>
        <v>64.418978256960315</v>
      </c>
      <c r="C662" s="12">
        <f>$C$3*'1Md (1)'!B919</f>
        <v>49.868156319225974</v>
      </c>
      <c r="D662" s="12">
        <f>$D$3*'2M1 (1)'!B819</f>
        <v>1.7836706749959839</v>
      </c>
      <c r="E662" s="12">
        <f t="shared" si="10"/>
        <v>116.07080525118228</v>
      </c>
      <c r="F662" s="15">
        <v>121</v>
      </c>
    </row>
    <row r="663" spans="1:6">
      <c r="A663" s="12">
        <v>32.14</v>
      </c>
      <c r="B663" s="12">
        <f>$B$3*background!B910</f>
        <v>64.418978256960315</v>
      </c>
      <c r="C663" s="12">
        <f>$C$3*'1Md (1)'!B920</f>
        <v>49.736351375648724</v>
      </c>
      <c r="D663" s="12">
        <f>$D$3*'2M1 (1)'!B820</f>
        <v>1.7692008760851774</v>
      </c>
      <c r="E663" s="12">
        <f t="shared" si="10"/>
        <v>115.92453050869422</v>
      </c>
      <c r="F663" s="15">
        <v>117</v>
      </c>
    </row>
    <row r="664" spans="1:6">
      <c r="A664" s="12">
        <v>32.159999999999997</v>
      </c>
      <c r="B664" s="12">
        <f>$B$3*background!B911</f>
        <v>64.418978256960315</v>
      </c>
      <c r="C664" s="12">
        <f>$C$3*'1Md (1)'!B921</f>
        <v>49.639694417025403</v>
      </c>
      <c r="D664" s="12">
        <f>$D$3*'2M1 (1)'!B821</f>
        <v>1.7520012424261517</v>
      </c>
      <c r="E664" s="12">
        <f t="shared" si="10"/>
        <v>115.81067391641186</v>
      </c>
      <c r="F664" s="15">
        <v>110</v>
      </c>
    </row>
    <row r="665" spans="1:6">
      <c r="A665" s="12">
        <v>32.18</v>
      </c>
      <c r="B665" s="12">
        <f>$B$3*background!B912</f>
        <v>64.418978256960315</v>
      </c>
      <c r="C665" s="12">
        <f>$C$3*'1Md (1)'!B922</f>
        <v>49.544013791317461</v>
      </c>
      <c r="D665" s="12">
        <f>$D$3*'2M1 (1)'!B822</f>
        <v>1.7320717740189067</v>
      </c>
      <c r="E665" s="12">
        <f t="shared" si="10"/>
        <v>115.69506382229669</v>
      </c>
      <c r="F665" s="15">
        <v>117</v>
      </c>
    </row>
    <row r="666" spans="1:6">
      <c r="A666" s="12">
        <v>32.200000000000003</v>
      </c>
      <c r="B666" s="12">
        <f>$B$3*background!B913</f>
        <v>64.418978256960315</v>
      </c>
      <c r="C666" s="12">
        <f>$C$3*'1Md (1)'!B923</f>
        <v>49.46688349100188</v>
      </c>
      <c r="D666" s="12">
        <f>$D$3*'2M1 (1)'!B823</f>
        <v>1.7097139250074174</v>
      </c>
      <c r="E666" s="12">
        <f t="shared" si="10"/>
        <v>115.59557567296962</v>
      </c>
      <c r="F666" s="15">
        <v>121</v>
      </c>
    </row>
    <row r="667" spans="1:6">
      <c r="A667" s="12">
        <v>32.22</v>
      </c>
      <c r="B667" s="12">
        <f>$B$3*background!B914</f>
        <v>64.418978256960315</v>
      </c>
      <c r="C667" s="12">
        <f>$C$3*'1Md (1)'!B924</f>
        <v>49.400492852755562</v>
      </c>
      <c r="D667" s="12">
        <f>$D$3*'2M1 (1)'!B824</f>
        <v>1.6850281801063427</v>
      </c>
      <c r="E667" s="12">
        <f t="shared" si="10"/>
        <v>115.50449928982222</v>
      </c>
      <c r="F667" s="15">
        <v>107</v>
      </c>
    </row>
    <row r="668" spans="1:6">
      <c r="A668" s="12">
        <v>32.24</v>
      </c>
      <c r="B668" s="12">
        <f>$B$3*background!B915</f>
        <v>64.418978256960315</v>
      </c>
      <c r="C668" s="12">
        <f>$C$3*'1Md (1)'!B925</f>
        <v>49.349723541155434</v>
      </c>
      <c r="D668" s="12">
        <f>$D$3*'2M1 (1)'!B825</f>
        <v>1.6575791055521623</v>
      </c>
      <c r="E668" s="12">
        <f t="shared" si="10"/>
        <v>115.42628090366792</v>
      </c>
      <c r="F668" s="15">
        <v>99</v>
      </c>
    </row>
    <row r="669" spans="1:6">
      <c r="A669" s="12">
        <v>32.26</v>
      </c>
      <c r="B669" s="12">
        <f>$B$3*background!B916</f>
        <v>64.418978256960315</v>
      </c>
      <c r="C669" s="12">
        <f>$C$3*'1Md (1)'!B926</f>
        <v>49.309693891624569</v>
      </c>
      <c r="D669" s="12">
        <f>$D$3*'2M1 (1)'!B826</f>
        <v>1.6276346605839656</v>
      </c>
      <c r="E669" s="12">
        <f t="shared" si="10"/>
        <v>115.35630680916884</v>
      </c>
      <c r="F669" s="15">
        <v>124</v>
      </c>
    </row>
    <row r="670" spans="1:6">
      <c r="A670" s="12">
        <v>32.28</v>
      </c>
      <c r="B670" s="12">
        <f>$B$3*background!B917</f>
        <v>64.418978256960315</v>
      </c>
      <c r="C670" s="12">
        <f>$C$3*'1Md (1)'!B927</f>
        <v>49.289190900401437</v>
      </c>
      <c r="D670" s="12">
        <f>$D$3*'2M1 (1)'!B827</f>
        <v>1.5950943604870942</v>
      </c>
      <c r="E670" s="12">
        <f t="shared" si="10"/>
        <v>115.30326351784885</v>
      </c>
      <c r="F670" s="15">
        <v>112</v>
      </c>
    </row>
    <row r="671" spans="1:6">
      <c r="A671" s="12">
        <v>32.299999999999997</v>
      </c>
      <c r="B671" s="12">
        <f>$B$3*background!B918</f>
        <v>64.418978256960315</v>
      </c>
      <c r="C671" s="12">
        <f>$C$3*'1Md (1)'!B928</f>
        <v>49.271616907924468</v>
      </c>
      <c r="D671" s="12">
        <f>$D$3*'2M1 (1)'!B828</f>
        <v>1.5606113559068275</v>
      </c>
      <c r="E671" s="12">
        <f t="shared" si="10"/>
        <v>115.25120652079161</v>
      </c>
      <c r="F671" s="15">
        <v>109</v>
      </c>
    </row>
    <row r="672" spans="1:6">
      <c r="A672" s="12">
        <v>32.32</v>
      </c>
      <c r="B672" s="12">
        <f>$B$3*background!B919</f>
        <v>64.418978256960315</v>
      </c>
      <c r="C672" s="12">
        <f>$C$3*'1Md (1)'!B929</f>
        <v>49.284309235824502</v>
      </c>
      <c r="D672" s="12">
        <f>$D$3*'2M1 (1)'!B829</f>
        <v>1.5238339503418612</v>
      </c>
      <c r="E672" s="12">
        <f t="shared" si="10"/>
        <v>115.22712144312669</v>
      </c>
      <c r="F672" s="15">
        <v>115</v>
      </c>
    </row>
    <row r="673" spans="1:6">
      <c r="A673" s="12">
        <v>32.340000000000003</v>
      </c>
      <c r="B673" s="12">
        <f>$B$3*background!B920</f>
        <v>64.418978256960315</v>
      </c>
      <c r="C673" s="12">
        <f>$C$3*'1Md (1)'!B930</f>
        <v>49.312622890370726</v>
      </c>
      <c r="D673" s="12">
        <f>$D$3*'2M1 (1)'!B830</f>
        <v>1.4850803453886132</v>
      </c>
      <c r="E673" s="12">
        <f t="shared" si="10"/>
        <v>115.21668149271966</v>
      </c>
      <c r="F673" s="15">
        <v>111</v>
      </c>
    </row>
    <row r="674" spans="1:6">
      <c r="A674" s="12">
        <v>32.36</v>
      </c>
      <c r="B674" s="12">
        <f>$B$3*background!B921</f>
        <v>64.418978256960315</v>
      </c>
      <c r="C674" s="12">
        <f>$C$3*'1Md (1)'!B931</f>
        <v>49.35069987407082</v>
      </c>
      <c r="D674" s="12">
        <f>$D$3*'2M1 (1)'!B831</f>
        <v>1.4445682579288439</v>
      </c>
      <c r="E674" s="12">
        <f t="shared" si="10"/>
        <v>115.21424638895998</v>
      </c>
      <c r="F674" s="15">
        <v>97</v>
      </c>
    </row>
    <row r="675" spans="1:6">
      <c r="A675" s="12">
        <v>32.380000000000003</v>
      </c>
      <c r="B675" s="12">
        <f>$B$3*background!B922</f>
        <v>64.418978256960315</v>
      </c>
      <c r="C675" s="12">
        <f>$C$3*'1Md (1)'!B932</f>
        <v>49.404398184417111</v>
      </c>
      <c r="D675" s="12">
        <f>$D$3*'2M1 (1)'!B832</f>
        <v>1.4022976879625528</v>
      </c>
      <c r="E675" s="12">
        <f t="shared" si="10"/>
        <v>115.22567412933999</v>
      </c>
      <c r="F675" s="15">
        <v>112</v>
      </c>
    </row>
    <row r="676" spans="1:6">
      <c r="A676" s="12">
        <v>32.4</v>
      </c>
      <c r="B676" s="12">
        <f>$B$3*background!B923</f>
        <v>64.418978256960315</v>
      </c>
      <c r="C676" s="12">
        <f>$C$3*'1Md (1)'!B933</f>
        <v>49.470788822663437</v>
      </c>
      <c r="D676" s="12">
        <f>$D$3*'2M1 (1)'!B833</f>
        <v>1.359039018302121</v>
      </c>
      <c r="E676" s="12">
        <f t="shared" si="10"/>
        <v>115.24880609792588</v>
      </c>
      <c r="F676" s="15">
        <v>110</v>
      </c>
    </row>
    <row r="677" spans="1:6">
      <c r="A677" s="12">
        <v>32.42</v>
      </c>
      <c r="B677" s="12">
        <f>$B$3*background!B924</f>
        <v>64.418978256960315</v>
      </c>
      <c r="C677" s="12">
        <f>$C$3*'1Md (1)'!B934</f>
        <v>49.572327445863692</v>
      </c>
      <c r="D677" s="12">
        <f>$D$3*'2M1 (1)'!B834</f>
        <v>1.3145242897084595</v>
      </c>
      <c r="E677" s="12">
        <f t="shared" si="10"/>
        <v>115.30582999253247</v>
      </c>
      <c r="F677" s="15">
        <v>102</v>
      </c>
    </row>
    <row r="678" spans="1:6">
      <c r="A678" s="12">
        <v>32.44</v>
      </c>
      <c r="B678" s="12">
        <f>$B$3*background!B925</f>
        <v>64.418978256960315</v>
      </c>
      <c r="C678" s="12">
        <f>$C$3*'1Md (1)'!B935</f>
        <v>49.668984404487006</v>
      </c>
      <c r="D678" s="12">
        <f>$D$3*'2M1 (1)'!B835</f>
        <v>1.2691554410402017</v>
      </c>
      <c r="E678" s="12">
        <f t="shared" si="10"/>
        <v>115.35711810248752</v>
      </c>
      <c r="F678" s="15">
        <v>106</v>
      </c>
    </row>
    <row r="679" spans="1:6">
      <c r="A679" s="12">
        <v>32.46</v>
      </c>
      <c r="B679" s="12">
        <f>$B$3*background!B926</f>
        <v>64.418978256960315</v>
      </c>
      <c r="C679" s="12">
        <f>$C$3*'1Md (1)'!B936</f>
        <v>49.781262689756524</v>
      </c>
      <c r="D679" s="12">
        <f>$D$3*'2M1 (1)'!B836</f>
        <v>1.2232004315364369</v>
      </c>
      <c r="E679" s="12">
        <f t="shared" si="10"/>
        <v>115.42344137825327</v>
      </c>
      <c r="F679" s="15">
        <v>93</v>
      </c>
    </row>
    <row r="680" spans="1:6">
      <c r="A680" s="12">
        <v>32.479999999999997</v>
      </c>
      <c r="B680" s="12">
        <f>$B$3*background!B927</f>
        <v>64.418978256960315</v>
      </c>
      <c r="C680" s="12">
        <f>$C$3*'1Md (1)'!B937</f>
        <v>49.906233302926069</v>
      </c>
      <c r="D680" s="12">
        <f>$D$3*'2M1 (1)'!B837</f>
        <v>1.1768937255313676</v>
      </c>
      <c r="E680" s="12">
        <f t="shared" si="10"/>
        <v>115.50210528541776</v>
      </c>
      <c r="F680" s="15">
        <v>108</v>
      </c>
    </row>
    <row r="681" spans="1:6">
      <c r="A681" s="12">
        <v>32.5</v>
      </c>
      <c r="B681" s="12">
        <f>$B$3*background!B928</f>
        <v>64.418978256960315</v>
      </c>
      <c r="C681" s="12">
        <f>$C$3*'1Md (1)'!B938</f>
        <v>50.041943578164876</v>
      </c>
      <c r="D681" s="12">
        <f>$D$3*'2M1 (1)'!B838</f>
        <v>1.13048653481164</v>
      </c>
      <c r="E681" s="12">
        <f t="shared" si="10"/>
        <v>115.59140836993683</v>
      </c>
      <c r="F681" s="15">
        <v>97</v>
      </c>
    </row>
    <row r="682" spans="1:6">
      <c r="A682" s="12">
        <v>32.520000000000003</v>
      </c>
      <c r="B682" s="12">
        <f>$B$3*background!B929</f>
        <v>64.418978256960315</v>
      </c>
      <c r="C682" s="12">
        <f>$C$3*'1Md (1)'!B939</f>
        <v>50.19034618130371</v>
      </c>
      <c r="D682" s="12">
        <f>$D$3*'2M1 (1)'!B839</f>
        <v>1.084246818616343</v>
      </c>
      <c r="E682" s="12">
        <f t="shared" si="10"/>
        <v>115.69357125688038</v>
      </c>
      <c r="F682" s="15">
        <v>109</v>
      </c>
    </row>
    <row r="683" spans="1:6">
      <c r="A683" s="12">
        <v>32.54</v>
      </c>
      <c r="B683" s="12">
        <f>$B$3*background!B930</f>
        <v>64.418978256960315</v>
      </c>
      <c r="C683" s="12">
        <f>$C$3*'1Md (1)'!B940</f>
        <v>50.35241744525797</v>
      </c>
      <c r="D683" s="12">
        <f>$D$3*'2M1 (1)'!B840</f>
        <v>1.0384090412796794</v>
      </c>
      <c r="E683" s="12">
        <f t="shared" si="10"/>
        <v>115.80980474349796</v>
      </c>
      <c r="F683" s="15">
        <v>101</v>
      </c>
    </row>
    <row r="684" spans="1:6">
      <c r="A684" s="12">
        <v>32.56</v>
      </c>
      <c r="B684" s="12">
        <f>$B$3*background!B931</f>
        <v>64.418978256960315</v>
      </c>
      <c r="C684" s="12">
        <f>$C$3*'1Md (1)'!B941</f>
        <v>50.55354202582771</v>
      </c>
      <c r="D684" s="12">
        <f>$D$3*'2M1 (1)'!B841</f>
        <v>0.99317417223096627</v>
      </c>
      <c r="E684" s="12">
        <f t="shared" si="10"/>
        <v>115.96569445501899</v>
      </c>
      <c r="F684" s="15">
        <v>107</v>
      </c>
    </row>
    <row r="685" spans="1:6">
      <c r="A685" s="12">
        <v>32.58</v>
      </c>
      <c r="B685" s="12">
        <f>$B$3*background!B932</f>
        <v>64.418978256960315</v>
      </c>
      <c r="C685" s="12">
        <f>$C$3*'1Md (1)'!B942</f>
        <v>50.712684291035799</v>
      </c>
      <c r="D685" s="12">
        <f>$D$3*'2M1 (1)'!B842</f>
        <v>0.94854221147020323</v>
      </c>
      <c r="E685" s="12">
        <f t="shared" si="10"/>
        <v>116.08020475946631</v>
      </c>
      <c r="F685" s="15">
        <v>87</v>
      </c>
    </row>
    <row r="686" spans="1:6">
      <c r="A686" s="12">
        <v>32.6</v>
      </c>
      <c r="B686" s="12">
        <f>$B$3*background!B933</f>
        <v>64.418978256960315</v>
      </c>
      <c r="C686" s="12">
        <f>$C$3*'1Md (1)'!B943</f>
        <v>50.905998208282448</v>
      </c>
      <c r="D686" s="12">
        <f>$D$3*'2M1 (1)'!B843</f>
        <v>0.90538402652442995</v>
      </c>
      <c r="E686" s="12">
        <f t="shared" si="10"/>
        <v>116.2303604917672</v>
      </c>
      <c r="F686" s="15">
        <v>106</v>
      </c>
    </row>
    <row r="687" spans="1:6">
      <c r="A687" s="12">
        <v>32.619999999999997</v>
      </c>
      <c r="B687" s="12">
        <f>$B$3*background!B934</f>
        <v>64.418978256960315</v>
      </c>
      <c r="C687" s="12">
        <f>$C$3*'1Md (1)'!B944</f>
        <v>51.108099121767573</v>
      </c>
      <c r="D687" s="12">
        <f>$D$3*'2M1 (1)'!B844</f>
        <v>0.86321394127279727</v>
      </c>
      <c r="E687" s="12">
        <f t="shared" si="10"/>
        <v>116.39029132000069</v>
      </c>
      <c r="F687" s="15">
        <v>95</v>
      </c>
    </row>
    <row r="688" spans="1:6">
      <c r="A688" s="12">
        <v>32.64</v>
      </c>
      <c r="B688" s="12">
        <f>$B$3*background!B935</f>
        <v>64.418978256960315</v>
      </c>
      <c r="C688" s="12">
        <f>$C$3*'1Md (1)'!B945</f>
        <v>51.318987031491183</v>
      </c>
      <c r="D688" s="12">
        <f>$D$3*'2M1 (1)'!B845</f>
        <v>0.82238365221660958</v>
      </c>
      <c r="E688" s="12">
        <f t="shared" si="10"/>
        <v>116.56034894066812</v>
      </c>
      <c r="F688" s="15">
        <v>82</v>
      </c>
    </row>
    <row r="689" spans="1:6">
      <c r="A689" s="12">
        <v>32.659999999999997</v>
      </c>
      <c r="B689" s="12">
        <f>$B$3*background!B936</f>
        <v>64.418978256960315</v>
      </c>
      <c r="C689" s="12">
        <f>$C$3*'1Md (1)'!B946</f>
        <v>51.53866193745327</v>
      </c>
      <c r="D689" s="12">
        <f>$D$3*'2M1 (1)'!B846</f>
        <v>0.78306063388029756</v>
      </c>
      <c r="E689" s="12">
        <f t="shared" ref="E689:E752" si="11">B689+C689+D689</f>
        <v>116.74070082829388</v>
      </c>
      <c r="F689" s="15">
        <v>104</v>
      </c>
    </row>
    <row r="690" spans="1:6">
      <c r="A690" s="12">
        <v>32.68</v>
      </c>
      <c r="B690" s="12">
        <f>$B$3*background!B937</f>
        <v>64.418978256960315</v>
      </c>
      <c r="C690" s="12">
        <f>$C$3*'1Md (1)'!B947</f>
        <v>51.792508495453916</v>
      </c>
      <c r="D690" s="12">
        <f>$D$3*'2M1 (1)'!B847</f>
        <v>0.74517789645408905</v>
      </c>
      <c r="E690" s="12">
        <f t="shared" si="11"/>
        <v>116.95666464886833</v>
      </c>
      <c r="F690" s="15">
        <v>109</v>
      </c>
    </row>
    <row r="691" spans="1:6">
      <c r="A691" s="12">
        <v>32.700000000000003</v>
      </c>
      <c r="B691" s="12">
        <f>$B$3*background!B938</f>
        <v>64.418978256960315</v>
      </c>
      <c r="C691" s="12">
        <f>$C$3*'1Md (1)'!B948</f>
        <v>52.030733726808364</v>
      </c>
      <c r="D691" s="12">
        <f>$D$3*'2M1 (1)'!B848</f>
        <v>0.70932160077349116</v>
      </c>
      <c r="E691" s="12">
        <f t="shared" si="11"/>
        <v>117.15903358454217</v>
      </c>
      <c r="F691" s="15">
        <v>100</v>
      </c>
    </row>
    <row r="692" spans="1:6">
      <c r="A692" s="12">
        <v>32.72</v>
      </c>
      <c r="B692" s="12">
        <f>$B$3*background!B939</f>
        <v>64.418978256960315</v>
      </c>
      <c r="C692" s="12">
        <f>$C$3*'1Md (1)'!B949</f>
        <v>52.249432299855066</v>
      </c>
      <c r="D692" s="12">
        <f>$D$3*'2M1 (1)'!B849</f>
        <v>0.67508980797987039</v>
      </c>
      <c r="E692" s="12">
        <f t="shared" si="11"/>
        <v>117.34350036479526</v>
      </c>
      <c r="F692" s="15">
        <v>99</v>
      </c>
    </row>
    <row r="693" spans="1:6">
      <c r="A693" s="12">
        <v>32.74</v>
      </c>
      <c r="B693" s="12">
        <f>$B$3*background!B940</f>
        <v>64.418978256960315</v>
      </c>
      <c r="C693" s="12">
        <f>$C$3*'1Md (1)'!B950</f>
        <v>52.493515528701835</v>
      </c>
      <c r="D693" s="12">
        <f>$D$3*'2M1 (1)'!B850</f>
        <v>0.64266674005010038</v>
      </c>
      <c r="E693" s="12">
        <f t="shared" si="11"/>
        <v>117.55516052571225</v>
      </c>
      <c r="F693" s="15">
        <v>110</v>
      </c>
    </row>
    <row r="694" spans="1:6">
      <c r="A694" s="12">
        <v>32.76</v>
      </c>
      <c r="B694" s="12">
        <f>$B$3*background!B941</f>
        <v>64.418978256960315</v>
      </c>
      <c r="C694" s="12">
        <f>$C$3*'1Md (1)'!B951</f>
        <v>52.742480422125546</v>
      </c>
      <c r="D694" s="12">
        <f>$D$3*'2M1 (1)'!B851</f>
        <v>0.61193516481707966</v>
      </c>
      <c r="E694" s="12">
        <f t="shared" si="11"/>
        <v>117.77339384390294</v>
      </c>
      <c r="F694" s="15">
        <v>100</v>
      </c>
    </row>
    <row r="695" spans="1:6">
      <c r="A695" s="12">
        <v>32.78</v>
      </c>
      <c r="B695" s="12">
        <f>$B$3*background!B942</f>
        <v>64.418978256960315</v>
      </c>
      <c r="C695" s="12">
        <f>$C$3*'1Md (1)'!B952</f>
        <v>52.99730331304157</v>
      </c>
      <c r="D695" s="12">
        <f>$D$3*'2M1 (1)'!B852</f>
        <v>0.58328027368699886</v>
      </c>
      <c r="E695" s="12">
        <f t="shared" si="11"/>
        <v>117.99956184368888</v>
      </c>
      <c r="F695" s="15">
        <v>102</v>
      </c>
    </row>
    <row r="696" spans="1:6">
      <c r="A696" s="12">
        <v>32.799999999999997</v>
      </c>
      <c r="B696" s="12">
        <f>$B$3*background!B943</f>
        <v>64.418978256960315</v>
      </c>
      <c r="C696" s="12">
        <f>$C$3*'1Md (1)'!B953</f>
        <v>53.277510859757669</v>
      </c>
      <c r="D696" s="12">
        <f>$D$3*'2M1 (1)'!B853</f>
        <v>0.55653459213542722</v>
      </c>
      <c r="E696" s="12">
        <f t="shared" si="11"/>
        <v>118.25302370885341</v>
      </c>
      <c r="F696" s="15">
        <v>108</v>
      </c>
    </row>
    <row r="697" spans="1:6">
      <c r="A697" s="12">
        <v>32.82</v>
      </c>
      <c r="B697" s="12">
        <f>$B$3*background!B944</f>
        <v>64.418978256960315</v>
      </c>
      <c r="C697" s="12">
        <f>$C$3*'1Md (1)'!B954</f>
        <v>53.541120746912178</v>
      </c>
      <c r="D697" s="12">
        <f>$D$3*'2M1 (1)'!B854</f>
        <v>0.53149715073304804</v>
      </c>
      <c r="E697" s="12">
        <f t="shared" si="11"/>
        <v>118.49159615460555</v>
      </c>
      <c r="F697" s="15">
        <v>96</v>
      </c>
    </row>
    <row r="698" spans="1:6">
      <c r="A698" s="12">
        <v>32.840000000000003</v>
      </c>
      <c r="B698" s="12">
        <f>$B$3*background!B945</f>
        <v>64.418978256960315</v>
      </c>
      <c r="C698" s="12">
        <f>$C$3*'1Md (1)'!B955</f>
        <v>53.784227642843561</v>
      </c>
      <c r="D698" s="12">
        <f>$D$3*'2M1 (1)'!B855</f>
        <v>0.50808421221764588</v>
      </c>
      <c r="E698" s="12">
        <f t="shared" si="11"/>
        <v>118.71129011202152</v>
      </c>
      <c r="F698" s="15">
        <v>102</v>
      </c>
    </row>
    <row r="699" spans="1:6">
      <c r="A699" s="12">
        <v>32.86</v>
      </c>
      <c r="B699" s="12">
        <f>$B$3*background!B946</f>
        <v>64.418978256960315</v>
      </c>
      <c r="C699" s="12">
        <f>$C$3*'1Md (1)'!B956</f>
        <v>54.044908531251906</v>
      </c>
      <c r="D699" s="12">
        <f>$D$3*'2M1 (1)'!B856</f>
        <v>0.48658048328075293</v>
      </c>
      <c r="E699" s="12">
        <f t="shared" si="11"/>
        <v>118.95046727149297</v>
      </c>
      <c r="F699" s="15">
        <v>98</v>
      </c>
    </row>
    <row r="700" spans="1:6">
      <c r="A700" s="12">
        <v>32.880000000000003</v>
      </c>
      <c r="B700" s="12">
        <f>$B$3*background!B947</f>
        <v>64.418978256960315</v>
      </c>
      <c r="C700" s="12">
        <f>$C$3*'1Md (1)'!B957</f>
        <v>54.305589419660265</v>
      </c>
      <c r="D700" s="12">
        <f>$D$3*'2M1 (1)'!B857</f>
        <v>0.46671800468328023</v>
      </c>
      <c r="E700" s="12">
        <f t="shared" si="11"/>
        <v>119.19128568130387</v>
      </c>
      <c r="F700" s="15">
        <v>107</v>
      </c>
    </row>
    <row r="701" spans="1:6">
      <c r="A701" s="12">
        <v>32.9</v>
      </c>
      <c r="B701" s="12">
        <f>$B$3*background!B948</f>
        <v>64.418978256960315</v>
      </c>
      <c r="C701" s="12">
        <f>$C$3*'1Md (1)'!B958</f>
        <v>54.565293975153224</v>
      </c>
      <c r="D701" s="12">
        <f>$D$3*'2M1 (1)'!B858</f>
        <v>0.44848002897278461</v>
      </c>
      <c r="E701" s="12">
        <f t="shared" si="11"/>
        <v>119.43275226108632</v>
      </c>
      <c r="F701" s="15">
        <v>104</v>
      </c>
    </row>
    <row r="702" spans="1:6">
      <c r="A702" s="12">
        <v>32.92</v>
      </c>
      <c r="B702" s="12">
        <f>$B$3*background!B949</f>
        <v>64.418978256960315</v>
      </c>
      <c r="C702" s="12">
        <f>$C$3*'1Md (1)'!B959</f>
        <v>54.845501521869316</v>
      </c>
      <c r="D702" s="12">
        <f>$D$3*'2M1 (1)'!B859</f>
        <v>0.43163209181506318</v>
      </c>
      <c r="E702" s="12">
        <f t="shared" si="11"/>
        <v>119.6961118706447</v>
      </c>
      <c r="F702" s="15">
        <v>101</v>
      </c>
    </row>
    <row r="703" spans="1:6">
      <c r="A703" s="12">
        <v>32.94</v>
      </c>
      <c r="B703" s="12">
        <f>$B$3*background!B950</f>
        <v>64.418978256960315</v>
      </c>
      <c r="C703" s="12">
        <f>$C$3*'1Md (1)'!B960</f>
        <v>55.105206077362283</v>
      </c>
      <c r="D703" s="12">
        <f>$D$3*'2M1 (1)'!B860</f>
        <v>0.41609045594790073</v>
      </c>
      <c r="E703" s="12">
        <f t="shared" si="11"/>
        <v>119.94027479027049</v>
      </c>
      <c r="F703" s="15">
        <v>101</v>
      </c>
    </row>
    <row r="704" spans="1:6">
      <c r="A704" s="12">
        <v>32.96</v>
      </c>
      <c r="B704" s="12">
        <f>$B$3*background!B951</f>
        <v>64.418978256960315</v>
      </c>
      <c r="C704" s="12">
        <f>$C$3*'1Md (1)'!B961</f>
        <v>55.363934299939864</v>
      </c>
      <c r="D704" s="12">
        <f>$D$3*'2M1 (1)'!B861</f>
        <v>0.40197235353839861</v>
      </c>
      <c r="E704" s="12">
        <f t="shared" si="11"/>
        <v>120.18488491043858</v>
      </c>
      <c r="F704" s="15">
        <v>97</v>
      </c>
    </row>
    <row r="705" spans="1:6">
      <c r="A705" s="12">
        <v>32.979999999999997</v>
      </c>
      <c r="B705" s="12">
        <f>$B$3*background!B952</f>
        <v>64.418978256960315</v>
      </c>
      <c r="C705" s="12">
        <f>$C$3*'1Md (1)'!B962</f>
        <v>55.591419869225049</v>
      </c>
      <c r="D705" s="12">
        <f>$D$3*'2M1 (1)'!B862</f>
        <v>0.38900982534746786</v>
      </c>
      <c r="E705" s="12">
        <f t="shared" si="11"/>
        <v>120.39940795153284</v>
      </c>
      <c r="F705" s="15">
        <v>85</v>
      </c>
    </row>
    <row r="706" spans="1:6">
      <c r="A706" s="12">
        <v>33</v>
      </c>
      <c r="B706" s="12">
        <f>$B$3*background!B953</f>
        <v>64.418978256960315</v>
      </c>
      <c r="C706" s="12">
        <f>$C$3*'1Md (1)'!B963</f>
        <v>55.83355043224104</v>
      </c>
      <c r="D706" s="12">
        <f>$D$3*'2M1 (1)'!B863</f>
        <v>0.37718612392266532</v>
      </c>
      <c r="E706" s="12">
        <f t="shared" si="11"/>
        <v>120.62971481312402</v>
      </c>
      <c r="F706" s="15">
        <v>102</v>
      </c>
    </row>
    <row r="707" spans="1:6">
      <c r="A707" s="12">
        <v>33.020000000000003</v>
      </c>
      <c r="B707" s="12">
        <f>$B$3*background!B954</f>
        <v>64.418978256960315</v>
      </c>
      <c r="C707" s="12">
        <f>$C$3*'1Md (1)'!B964</f>
        <v>56.071775663595488</v>
      </c>
      <c r="D707" s="12">
        <f>$D$3*'2M1 (1)'!B864</f>
        <v>0.36621654257245906</v>
      </c>
      <c r="E707" s="12">
        <f t="shared" si="11"/>
        <v>120.85697046312826</v>
      </c>
      <c r="F707" s="15">
        <v>102</v>
      </c>
    </row>
    <row r="708" spans="1:6">
      <c r="A708" s="12">
        <v>33.04</v>
      </c>
      <c r="B708" s="12">
        <f>$B$3*background!B955</f>
        <v>64.418978256960315</v>
      </c>
      <c r="C708" s="12">
        <f>$C$3*'1Md (1)'!B965</f>
        <v>56.33636188366539</v>
      </c>
      <c r="D708" s="12">
        <f>$D$3*'2M1 (1)'!B865</f>
        <v>0.35623506091639351</v>
      </c>
      <c r="E708" s="12">
        <f t="shared" si="11"/>
        <v>121.1115752015421</v>
      </c>
      <c r="F708" s="15">
        <v>106</v>
      </c>
    </row>
    <row r="709" spans="1:6">
      <c r="A709" s="12">
        <v>33.06</v>
      </c>
      <c r="B709" s="12">
        <f>$B$3*background!B956</f>
        <v>64.418978256960315</v>
      </c>
      <c r="C709" s="12">
        <f>$C$3*'1Md (1)'!B966</f>
        <v>56.56287112003519</v>
      </c>
      <c r="D709" s="12">
        <f>$D$3*'2M1 (1)'!B866</f>
        <v>0.34705745697759494</v>
      </c>
      <c r="E709" s="12">
        <f t="shared" si="11"/>
        <v>121.32890683397311</v>
      </c>
      <c r="F709" s="15">
        <v>113</v>
      </c>
    </row>
    <row r="710" spans="1:6">
      <c r="A710" s="12">
        <v>33.08</v>
      </c>
      <c r="B710" s="12">
        <f>$B$3*background!B957</f>
        <v>64.418978256960315</v>
      </c>
      <c r="C710" s="12">
        <f>$C$3*'1Md (1)'!B967</f>
        <v>56.782546025997291</v>
      </c>
      <c r="D710" s="12">
        <f>$D$3*'2M1 (1)'!B867</f>
        <v>0.33856649858896204</v>
      </c>
      <c r="E710" s="12">
        <f t="shared" si="11"/>
        <v>121.54009078154657</v>
      </c>
      <c r="F710" s="15">
        <v>102</v>
      </c>
    </row>
    <row r="711" spans="1:6">
      <c r="A711" s="12">
        <v>33.1</v>
      </c>
      <c r="B711" s="12">
        <f>$B$3*background!B958</f>
        <v>64.418978256960315</v>
      </c>
      <c r="C711" s="12">
        <f>$C$3*'1Md (1)'!B968</f>
        <v>56.94949895452848</v>
      </c>
      <c r="D711" s="12">
        <f>$D$3*'2M1 (1)'!B868</f>
        <v>0.33066170103583625</v>
      </c>
      <c r="E711" s="12">
        <f t="shared" si="11"/>
        <v>121.69913891252463</v>
      </c>
      <c r="F711" s="15">
        <v>111</v>
      </c>
    </row>
    <row r="712" spans="1:6">
      <c r="A712" s="12">
        <v>33.119999999999997</v>
      </c>
      <c r="B712" s="12">
        <f>$B$3*background!B959</f>
        <v>64.418978256960315</v>
      </c>
      <c r="C712" s="12">
        <f>$C$3*'1Md (1)'!B969</f>
        <v>57.160386864252089</v>
      </c>
      <c r="D712" s="12">
        <f>$D$3*'2M1 (1)'!B869</f>
        <v>0.32335981177066081</v>
      </c>
      <c r="E712" s="12">
        <f t="shared" si="11"/>
        <v>121.90272493298306</v>
      </c>
      <c r="F712" s="15">
        <v>106</v>
      </c>
    </row>
    <row r="713" spans="1:6">
      <c r="A713" s="12">
        <v>33.14</v>
      </c>
      <c r="B713" s="12">
        <f>$B$3*background!B960</f>
        <v>64.418978256960315</v>
      </c>
      <c r="C713" s="12">
        <f>$C$3*'1Md (1)'!B970</f>
        <v>57.341984786514089</v>
      </c>
      <c r="D713" s="12">
        <f>$D$3*'2M1 (1)'!B870</f>
        <v>0.31652685117389107</v>
      </c>
      <c r="E713" s="12">
        <f t="shared" si="11"/>
        <v>122.07748989464829</v>
      </c>
      <c r="F713" s="15">
        <v>111</v>
      </c>
    </row>
    <row r="714" spans="1:6">
      <c r="A714" s="12">
        <v>33.159999999999997</v>
      </c>
      <c r="B714" s="12">
        <f>$B$3*background!B961</f>
        <v>64.418978256960315</v>
      </c>
      <c r="C714" s="12">
        <f>$C$3*'1Md (1)'!B971</f>
        <v>57.526511707522246</v>
      </c>
      <c r="D714" s="12">
        <f>$D$3*'2M1 (1)'!B871</f>
        <v>0.31011257688819793</v>
      </c>
      <c r="E714" s="12">
        <f t="shared" si="11"/>
        <v>122.25560254137076</v>
      </c>
      <c r="F714" s="15">
        <v>120</v>
      </c>
    </row>
    <row r="715" spans="1:6">
      <c r="A715" s="12">
        <v>33.18</v>
      </c>
      <c r="B715" s="12">
        <f>$B$3*background!B962</f>
        <v>64.418978256960315</v>
      </c>
      <c r="C715" s="12">
        <f>$C$3*'1Md (1)'!B972</f>
        <v>57.686630305645728</v>
      </c>
      <c r="D715" s="12">
        <f>$D$3*'2M1 (1)'!B872</f>
        <v>0.30404999910380914</v>
      </c>
      <c r="E715" s="12">
        <f t="shared" si="11"/>
        <v>122.40965856170986</v>
      </c>
      <c r="F715" s="15">
        <v>106</v>
      </c>
    </row>
    <row r="716" spans="1:6">
      <c r="A716" s="12">
        <v>33.200000000000003</v>
      </c>
      <c r="B716" s="12">
        <f>$B$3*background!B963</f>
        <v>64.418978256960315</v>
      </c>
      <c r="C716" s="12">
        <f>$C$3*'1Md (1)'!B973</f>
        <v>57.834056575869177</v>
      </c>
      <c r="D716" s="12">
        <f>$D$3*'2M1 (1)'!B873</f>
        <v>0.29828887546339544</v>
      </c>
      <c r="E716" s="12">
        <f t="shared" si="11"/>
        <v>122.55132370829288</v>
      </c>
      <c r="F716" s="15">
        <v>109</v>
      </c>
    </row>
    <row r="717" spans="1:6">
      <c r="A717" s="12">
        <v>33.22</v>
      </c>
      <c r="B717" s="12">
        <f>$B$3*background!B964</f>
        <v>64.418978256960315</v>
      </c>
      <c r="C717" s="12">
        <f>$C$3*'1Md (1)'!B974</f>
        <v>57.927784535746333</v>
      </c>
      <c r="D717" s="12">
        <f>$D$3*'2M1 (1)'!B874</f>
        <v>0.29282920596695688</v>
      </c>
      <c r="E717" s="12">
        <f t="shared" si="11"/>
        <v>122.63959199867359</v>
      </c>
      <c r="F717" s="15">
        <v>99</v>
      </c>
    </row>
    <row r="718" spans="1:6">
      <c r="A718" s="12">
        <v>33.24</v>
      </c>
      <c r="B718" s="12">
        <f>$B$3*background!B965</f>
        <v>64.418978256960315</v>
      </c>
      <c r="C718" s="12">
        <f>$C$3*'1Md (1)'!B975</f>
        <v>58.047873484338943</v>
      </c>
      <c r="D718" s="12">
        <f>$D$3*'2M1 (1)'!B875</f>
        <v>0.2876040008047212</v>
      </c>
      <c r="E718" s="12">
        <f t="shared" si="11"/>
        <v>122.75445574210397</v>
      </c>
      <c r="F718" s="15">
        <v>101</v>
      </c>
    </row>
    <row r="719" spans="1:6">
      <c r="A719" s="12">
        <v>33.26</v>
      </c>
      <c r="B719" s="12">
        <f>$B$3*background!B966</f>
        <v>64.418978256960315</v>
      </c>
      <c r="C719" s="12">
        <f>$C$3*'1Md (1)'!B976</f>
        <v>58.148435774623813</v>
      </c>
      <c r="D719" s="12">
        <f>$D$3*'2M1 (1)'!B876</f>
        <v>0.28257976507180232</v>
      </c>
      <c r="E719" s="12">
        <f t="shared" si="11"/>
        <v>122.84999379665592</v>
      </c>
      <c r="F719" s="15">
        <v>119</v>
      </c>
    </row>
    <row r="720" spans="1:6">
      <c r="A720" s="12">
        <v>33.28</v>
      </c>
      <c r="B720" s="12">
        <f>$B$3*background!B967</f>
        <v>64.418978256960315</v>
      </c>
      <c r="C720" s="12">
        <f>$C$3*'1Md (1)'!B977</f>
        <v>58.244116400331748</v>
      </c>
      <c r="D720" s="12">
        <f>$D$3*'2M1 (1)'!B877</f>
        <v>0.27773975131575712</v>
      </c>
      <c r="E720" s="12">
        <f t="shared" si="11"/>
        <v>122.94083440860783</v>
      </c>
      <c r="F720" s="15">
        <v>123</v>
      </c>
    </row>
    <row r="721" spans="1:6">
      <c r="A721" s="12">
        <v>33.299999999999997</v>
      </c>
      <c r="B721" s="12">
        <f>$B$3*background!B968</f>
        <v>64.418978256960315</v>
      </c>
      <c r="C721" s="12">
        <f>$C$3*'1Md (1)'!B978</f>
        <v>58.327104698139649</v>
      </c>
      <c r="D721" s="12">
        <f>$D$3*'2M1 (1)'!B878</f>
        <v>0.27310070698902866</v>
      </c>
      <c r="E721" s="12">
        <f t="shared" si="11"/>
        <v>123.01918366208899</v>
      </c>
      <c r="F721" s="15">
        <v>118</v>
      </c>
    </row>
    <row r="722" spans="1:6">
      <c r="A722" s="12">
        <v>33.32</v>
      </c>
      <c r="B722" s="12">
        <f>$B$3*background!B969</f>
        <v>64.418978256960315</v>
      </c>
      <c r="C722" s="12">
        <f>$C$3*'1Md (1)'!B979</f>
        <v>58.40814033011678</v>
      </c>
      <c r="D722" s="12">
        <f>$D$3*'2M1 (1)'!B879</f>
        <v>0.26862913718673082</v>
      </c>
      <c r="E722" s="12">
        <f t="shared" si="11"/>
        <v>123.09574772426383</v>
      </c>
      <c r="F722" s="15">
        <v>120</v>
      </c>
    </row>
    <row r="723" spans="1:6">
      <c r="A723" s="12">
        <v>33.340000000000003</v>
      </c>
      <c r="B723" s="12">
        <f>$B$3*background!B970</f>
        <v>64.418978256960315</v>
      </c>
      <c r="C723" s="12">
        <f>$C$3*'1Md (1)'!B980</f>
        <v>58.439382983409168</v>
      </c>
      <c r="D723" s="12">
        <f>$D$3*'2M1 (1)'!B880</f>
        <v>0.26430829445642057</v>
      </c>
      <c r="E723" s="12">
        <f t="shared" si="11"/>
        <v>123.1226695348259</v>
      </c>
      <c r="F723" s="15">
        <v>120</v>
      </c>
    </row>
    <row r="724" spans="1:6">
      <c r="A724" s="12">
        <v>33.36</v>
      </c>
      <c r="B724" s="12">
        <f>$B$3*background!B971</f>
        <v>64.418978256960315</v>
      </c>
      <c r="C724" s="12">
        <f>$C$3*'1Md (1)'!B981</f>
        <v>58.572164259901804</v>
      </c>
      <c r="D724" s="12">
        <f>$D$3*'2M1 (1)'!B881</f>
        <v>0.26013817879809786</v>
      </c>
      <c r="E724" s="12">
        <f t="shared" si="11"/>
        <v>123.25128069566021</v>
      </c>
      <c r="F724" s="15">
        <v>109</v>
      </c>
    </row>
    <row r="725" spans="1:6">
      <c r="A725" s="12">
        <v>33.380000000000003</v>
      </c>
      <c r="B725" s="12">
        <f>$B$3*background!B972</f>
        <v>64.418978256960315</v>
      </c>
      <c r="C725" s="12">
        <f>$C$3*'1Md (1)'!B982</f>
        <v>58.669797551440517</v>
      </c>
      <c r="D725" s="12">
        <f>$D$3*'2M1 (1)'!B882</f>
        <v>0.25613553766420583</v>
      </c>
      <c r="E725" s="12">
        <f t="shared" si="11"/>
        <v>123.34491134606505</v>
      </c>
      <c r="F725" s="15">
        <v>117</v>
      </c>
    </row>
    <row r="726" spans="1:6">
      <c r="A726" s="12">
        <v>33.4</v>
      </c>
      <c r="B726" s="12">
        <f>$B$3*background!B973</f>
        <v>64.418978256960315</v>
      </c>
      <c r="C726" s="12">
        <f>$C$3*'1Md (1)'!B983</f>
        <v>58.773288840471551</v>
      </c>
      <c r="D726" s="12">
        <f>$D$3*'2M1 (1)'!B883</f>
        <v>0.25231711850718747</v>
      </c>
      <c r="E726" s="12">
        <f t="shared" si="11"/>
        <v>123.44458421593906</v>
      </c>
      <c r="F726" s="15">
        <v>116</v>
      </c>
    </row>
    <row r="727" spans="1:6">
      <c r="A727" s="12">
        <v>33.42</v>
      </c>
      <c r="B727" s="12">
        <f>$B$3*background!B974</f>
        <v>64.418978256960315</v>
      </c>
      <c r="C727" s="12">
        <f>$C$3*'1Md (1)'!B984</f>
        <v>58.888496124487226</v>
      </c>
      <c r="D727" s="12">
        <f>$D$3*'2M1 (1)'!B884</f>
        <v>0.24861593151727054</v>
      </c>
      <c r="E727" s="12">
        <f t="shared" si="11"/>
        <v>123.55609031296481</v>
      </c>
      <c r="F727" s="15">
        <v>125</v>
      </c>
    </row>
    <row r="728" spans="1:6">
      <c r="A728" s="12">
        <v>33.44</v>
      </c>
      <c r="B728" s="12">
        <f>$B$3*background!B975</f>
        <v>64.418978256960315</v>
      </c>
      <c r="C728" s="12">
        <f>$C$3*'1Md (1)'!B985</f>
        <v>59.008585073079836</v>
      </c>
      <c r="D728" s="12">
        <f>$D$3*'2M1 (1)'!B885</f>
        <v>0.2450989665042273</v>
      </c>
      <c r="E728" s="12">
        <f t="shared" si="11"/>
        <v>123.67266229654439</v>
      </c>
      <c r="F728" s="15">
        <v>119</v>
      </c>
    </row>
    <row r="729" spans="1:6">
      <c r="A729" s="12">
        <v>33.46</v>
      </c>
      <c r="B729" s="12">
        <f>$B$3*background!B976</f>
        <v>64.418978256960315</v>
      </c>
      <c r="C729" s="12">
        <f>$C$3*'1Md (1)'!B986</f>
        <v>59.08864437214158</v>
      </c>
      <c r="D729" s="12">
        <f>$D$3*'2M1 (1)'!B886</f>
        <v>0.24174947601561469</v>
      </c>
      <c r="E729" s="12">
        <f t="shared" si="11"/>
        <v>123.7493721051175</v>
      </c>
      <c r="F729" s="15">
        <v>122</v>
      </c>
    </row>
    <row r="730" spans="1:6">
      <c r="A730" s="12">
        <v>33.479999999999997</v>
      </c>
      <c r="B730" s="12">
        <f>$B$3*background!B977</f>
        <v>64.418978256960315</v>
      </c>
      <c r="C730" s="12">
        <f>$C$3*'1Md (1)'!B987</f>
        <v>59.178467000357188</v>
      </c>
      <c r="D730" s="12">
        <f>$D$3*'2M1 (1)'!B887</f>
        <v>0.2385674600514327</v>
      </c>
      <c r="E730" s="12">
        <f t="shared" si="11"/>
        <v>123.83601271736893</v>
      </c>
      <c r="F730" s="15">
        <v>124</v>
      </c>
    </row>
    <row r="731" spans="1:6">
      <c r="A731" s="12">
        <v>33.5</v>
      </c>
      <c r="B731" s="12">
        <f>$B$3*background!B978</f>
        <v>64.418978256960315</v>
      </c>
      <c r="C731" s="12">
        <f>$C$3*'1Md (1)'!B988</f>
        <v>59.23411797653425</v>
      </c>
      <c r="D731" s="12">
        <f>$D$3*'2M1 (1)'!B888</f>
        <v>0.23560316096901054</v>
      </c>
      <c r="E731" s="12">
        <f t="shared" si="11"/>
        <v>123.88869939446357</v>
      </c>
      <c r="F731" s="15">
        <v>114</v>
      </c>
    </row>
    <row r="732" spans="1:6">
      <c r="A732" s="12">
        <v>33.520000000000003</v>
      </c>
      <c r="B732" s="12">
        <f>$B$3*background!B979</f>
        <v>64.418978256960315</v>
      </c>
      <c r="C732" s="12">
        <f>$C$3*'1Md (1)'!B989</f>
        <v>59.077904710072318</v>
      </c>
      <c r="D732" s="12">
        <f>$D$3*'2M1 (1)'!B889</f>
        <v>0.23273934660124679</v>
      </c>
      <c r="E732" s="12">
        <f t="shared" si="11"/>
        <v>123.72962231363388</v>
      </c>
      <c r="F732" s="15">
        <v>120</v>
      </c>
    </row>
    <row r="733" spans="1:6">
      <c r="A733" s="12">
        <v>33.54</v>
      </c>
      <c r="B733" s="12">
        <f>$B$3*background!B980</f>
        <v>64.418978256960315</v>
      </c>
      <c r="C733" s="12">
        <f>$C$3*'1Md (1)'!B990</f>
        <v>59.038851393456831</v>
      </c>
      <c r="D733" s="12">
        <f>$D$3*'2M1 (1)'!B890</f>
        <v>0.23007650166279975</v>
      </c>
      <c r="E733" s="12">
        <f t="shared" si="11"/>
        <v>123.68790615207995</v>
      </c>
      <c r="F733" s="15">
        <v>115</v>
      </c>
    </row>
    <row r="734" spans="1:6">
      <c r="A734" s="12">
        <v>33.56</v>
      </c>
      <c r="B734" s="12">
        <f>$B$3*background!B981</f>
        <v>64.418978256960315</v>
      </c>
      <c r="C734" s="12">
        <f>$C$3*'1Md (1)'!B991</f>
        <v>58.951957763987387</v>
      </c>
      <c r="D734" s="12">
        <f>$D$3*'2M1 (1)'!B891</f>
        <v>0.22763137360611257</v>
      </c>
      <c r="E734" s="12">
        <f t="shared" si="11"/>
        <v>123.59856739455383</v>
      </c>
      <c r="F734" s="15">
        <v>127</v>
      </c>
    </row>
    <row r="735" spans="1:6">
      <c r="A735" s="12">
        <v>33.58</v>
      </c>
      <c r="B735" s="12">
        <f>$B$3*background!B982</f>
        <v>64.418978256960315</v>
      </c>
      <c r="C735" s="12">
        <f>$C$3*'1Md (1)'!B992</f>
        <v>58.8679931332641</v>
      </c>
      <c r="D735" s="12">
        <f>$D$3*'2M1 (1)'!B892</f>
        <v>0.22533697262141295</v>
      </c>
      <c r="E735" s="12">
        <f t="shared" si="11"/>
        <v>123.51230836284581</v>
      </c>
      <c r="F735" s="15">
        <v>112</v>
      </c>
    </row>
    <row r="736" spans="1:6">
      <c r="A736" s="12">
        <v>33.6</v>
      </c>
      <c r="B736" s="12">
        <f>$B$3*background!B983</f>
        <v>64.418978256960315</v>
      </c>
      <c r="C736" s="12">
        <f>$C$3*'1Md (1)'!B993</f>
        <v>58.563377263663327</v>
      </c>
      <c r="D736" s="12">
        <f>$D$3*'2M1 (1)'!B893</f>
        <v>0.22319329870870086</v>
      </c>
      <c r="E736" s="12">
        <f t="shared" si="11"/>
        <v>123.20554881933235</v>
      </c>
      <c r="F736" s="15">
        <v>105</v>
      </c>
    </row>
    <row r="737" spans="1:6">
      <c r="A737" s="12">
        <v>33.619999999999997</v>
      </c>
      <c r="B737" s="12">
        <f>$B$3*background!B984</f>
        <v>64.418978256960315</v>
      </c>
      <c r="C737" s="12">
        <f>$C$3*'1Md (1)'!B994</f>
        <v>58.445240980901488</v>
      </c>
      <c r="D737" s="12">
        <f>$D$3*'2M1 (1)'!B894</f>
        <v>0.22116685696309024</v>
      </c>
      <c r="E737" s="12">
        <f t="shared" si="11"/>
        <v>123.0853860948249</v>
      </c>
      <c r="F737" s="15">
        <v>115</v>
      </c>
    </row>
    <row r="738" spans="1:6">
      <c r="A738" s="12">
        <v>33.64</v>
      </c>
      <c r="B738" s="12">
        <f>$B$3*background!B985</f>
        <v>64.418978256960315</v>
      </c>
      <c r="C738" s="12">
        <f>$C$3*'1Md (1)'!B995</f>
        <v>58.336868027293519</v>
      </c>
      <c r="D738" s="12">
        <f>$D$3*'2M1 (1)'!B895</f>
        <v>0.21930788974191026</v>
      </c>
      <c r="E738" s="12">
        <f t="shared" si="11"/>
        <v>122.97515417399575</v>
      </c>
      <c r="F738" s="15">
        <v>115</v>
      </c>
    </row>
    <row r="739" spans="1:6">
      <c r="A739" s="12">
        <v>33.659999999999997</v>
      </c>
      <c r="B739" s="12">
        <f>$B$3*background!B986</f>
        <v>64.418978256960315</v>
      </c>
      <c r="C739" s="12">
        <f>$C$3*'1Md (1)'!B996</f>
        <v>57.937547864900203</v>
      </c>
      <c r="D739" s="12">
        <f>$D$3*'2M1 (1)'!B896</f>
        <v>0.21759964959271783</v>
      </c>
      <c r="E739" s="12">
        <f t="shared" si="11"/>
        <v>122.57412577145324</v>
      </c>
      <c r="F739" s="15">
        <v>95</v>
      </c>
    </row>
    <row r="740" spans="1:6">
      <c r="A740" s="12">
        <v>33.68</v>
      </c>
      <c r="B740" s="12">
        <f>$B$3*background!B987</f>
        <v>64.418978256960315</v>
      </c>
      <c r="C740" s="12">
        <f>$C$3*'1Md (1)'!B997</f>
        <v>57.843819905023047</v>
      </c>
      <c r="D740" s="12">
        <f>$D$3*'2M1 (1)'!B897</f>
        <v>0.21607563142039907</v>
      </c>
      <c r="E740" s="12">
        <f t="shared" si="11"/>
        <v>122.47887379340376</v>
      </c>
      <c r="F740" s="15">
        <v>100</v>
      </c>
    </row>
    <row r="741" spans="1:6">
      <c r="A741" s="12">
        <v>33.700000000000003</v>
      </c>
      <c r="B741" s="12">
        <f>$B$3*background!B988</f>
        <v>64.418978256960315</v>
      </c>
      <c r="C741" s="12">
        <f>$C$3*'1Md (1)'!B998</f>
        <v>57.479647727583661</v>
      </c>
      <c r="D741" s="12">
        <f>$D$3*'2M1 (1)'!B898</f>
        <v>0.2146186030578526</v>
      </c>
      <c r="E741" s="12">
        <f t="shared" si="11"/>
        <v>122.11324458760183</v>
      </c>
      <c r="F741" s="15">
        <v>109</v>
      </c>
    </row>
    <row r="742" spans="1:6">
      <c r="A742" s="12">
        <v>33.72</v>
      </c>
      <c r="B742" s="12">
        <f>$B$3*background!B989</f>
        <v>64.418978256960315</v>
      </c>
      <c r="C742" s="12">
        <f>$C$3*'1Md (1)'!B999</f>
        <v>57.500150718806793</v>
      </c>
      <c r="D742" s="12">
        <f>$D$3*'2M1 (1)'!B899</f>
        <v>0.21326205940996448</v>
      </c>
      <c r="E742" s="12">
        <f t="shared" si="11"/>
        <v>122.13239103517708</v>
      </c>
      <c r="F742" s="15">
        <v>106</v>
      </c>
    </row>
    <row r="743" spans="1:6">
      <c r="A743" s="12">
        <v>33.74</v>
      </c>
      <c r="B743" s="12">
        <f>$B$3*background!B990</f>
        <v>64.418978256960315</v>
      </c>
      <c r="C743" s="12">
        <f>$C$3*'1Md (1)'!B1000</f>
        <v>57.579233684953152</v>
      </c>
      <c r="D743" s="12">
        <f>$D$3*'2M1 (1)'!B900</f>
        <v>0.21202274792917783</v>
      </c>
      <c r="E743" s="12">
        <f t="shared" si="11"/>
        <v>122.21023468984265</v>
      </c>
      <c r="F743" s="15">
        <v>107</v>
      </c>
    </row>
    <row r="744" spans="1:6">
      <c r="A744" s="12">
        <v>33.76</v>
      </c>
      <c r="B744" s="12">
        <f>$B$3*background!B991</f>
        <v>64.418978256960315</v>
      </c>
      <c r="C744" s="12">
        <f>$C$3*'1Md (1)'!B1001</f>
        <v>57.295120806575504</v>
      </c>
      <c r="D744" s="12">
        <f>$D$3*'2M1 (1)'!B901</f>
        <v>0.21093416352037875</v>
      </c>
      <c r="E744" s="12">
        <f t="shared" si="11"/>
        <v>121.9250332270562</v>
      </c>
      <c r="F744" s="15">
        <v>99</v>
      </c>
    </row>
    <row r="745" spans="1:6">
      <c r="A745" s="12">
        <v>33.78</v>
      </c>
      <c r="B745" s="12">
        <f>$B$3*background!B992</f>
        <v>64.418978256960315</v>
      </c>
      <c r="C745" s="12">
        <f>$C$3*'1Md (1)'!B1002</f>
        <v>57.468908065514412</v>
      </c>
      <c r="D745" s="12">
        <f>$D$3*'2M1 (1)'!B902</f>
        <v>0.20989582146890881</v>
      </c>
      <c r="E745" s="12">
        <f t="shared" si="11"/>
        <v>122.09778214394363</v>
      </c>
      <c r="F745" s="15">
        <v>102</v>
      </c>
    </row>
    <row r="746" spans="1:6">
      <c r="A746" s="12">
        <v>33.799999999999997</v>
      </c>
      <c r="B746" s="12">
        <f>$B$3*background!B993</f>
        <v>64.418978256960315</v>
      </c>
      <c r="C746" s="12">
        <f>$C$3*'1Md (1)'!B1003</f>
        <v>57.16624486174441</v>
      </c>
      <c r="D746" s="12">
        <f>$D$3*'2M1 (1)'!B903</f>
        <v>0.2089579641320973</v>
      </c>
      <c r="E746" s="12">
        <f t="shared" si="11"/>
        <v>121.79418108283683</v>
      </c>
      <c r="F746" s="15">
        <v>114</v>
      </c>
    </row>
    <row r="747" spans="1:6">
      <c r="A747" s="12">
        <v>33.82</v>
      </c>
      <c r="B747" s="12">
        <f>$B$3*background!B994</f>
        <v>64.418978256960315</v>
      </c>
      <c r="C747" s="12">
        <f>$C$3*'1Md (1)'!B1004</f>
        <v>57.416186088083506</v>
      </c>
      <c r="D747" s="12">
        <f>$D$3*'2M1 (1)'!B904</f>
        <v>0.2080536017001719</v>
      </c>
      <c r="E747" s="12">
        <f t="shared" si="11"/>
        <v>122.04321794674399</v>
      </c>
      <c r="F747" s="15">
        <v>94</v>
      </c>
    </row>
    <row r="748" spans="1:6">
      <c r="A748" s="12">
        <v>33.840000000000003</v>
      </c>
      <c r="B748" s="12">
        <f>$B$3*background!B995</f>
        <v>64.418978256960315</v>
      </c>
      <c r="C748" s="12">
        <f>$C$3*'1Md (1)'!B1005</f>
        <v>57.235564498736892</v>
      </c>
      <c r="D748" s="12">
        <f>$D$3*'2M1 (1)'!B905</f>
        <v>0.20726647143534793</v>
      </c>
      <c r="E748" s="12">
        <f t="shared" si="11"/>
        <v>121.86180922713255</v>
      </c>
      <c r="F748" s="15">
        <v>90</v>
      </c>
    </row>
    <row r="749" spans="1:6">
      <c r="A749" s="12">
        <v>33.86</v>
      </c>
      <c r="B749" s="12">
        <f>$B$3*background!B996</f>
        <v>64.418978256960315</v>
      </c>
      <c r="C749" s="12">
        <f>$C$3*'1Md (1)'!B1006</f>
        <v>57.498198052976022</v>
      </c>
      <c r="D749" s="12">
        <f>$D$3*'2M1 (1)'!B906</f>
        <v>0.20663006824251151</v>
      </c>
      <c r="E749" s="12">
        <f t="shared" si="11"/>
        <v>122.12380637817886</v>
      </c>
      <c r="F749" s="15">
        <v>100</v>
      </c>
    </row>
    <row r="750" spans="1:6">
      <c r="A750" s="12">
        <v>33.880000000000003</v>
      </c>
      <c r="B750" s="12">
        <f>$B$3*background!B997</f>
        <v>64.418978256960315</v>
      </c>
      <c r="C750" s="12">
        <f>$C$3*'1Md (1)'!B1007</f>
        <v>57.329292458614056</v>
      </c>
      <c r="D750" s="12">
        <f>$D$3*'2M1 (1)'!B907</f>
        <v>0.20604390740700435</v>
      </c>
      <c r="E750" s="12">
        <f t="shared" si="11"/>
        <v>121.95431462298137</v>
      </c>
      <c r="F750" s="15">
        <v>98</v>
      </c>
    </row>
    <row r="751" spans="1:6">
      <c r="A751" s="12">
        <v>33.9</v>
      </c>
      <c r="B751" s="12">
        <f>$B$3*background!B998</f>
        <v>64.418978256960315</v>
      </c>
      <c r="C751" s="12">
        <f>$C$3*'1Md (1)'!B1008</f>
        <v>57.539204035422273</v>
      </c>
      <c r="D751" s="12">
        <f>$D$3*'2M1 (1)'!B908</f>
        <v>0.2055582312861555</v>
      </c>
      <c r="E751" s="12">
        <f t="shared" si="11"/>
        <v>122.16374052366875</v>
      </c>
      <c r="F751" s="15">
        <v>91</v>
      </c>
    </row>
    <row r="752" spans="1:6">
      <c r="A752" s="12">
        <v>33.92</v>
      </c>
      <c r="B752" s="12">
        <f>$B$3*background!B999</f>
        <v>64.418978256960315</v>
      </c>
      <c r="C752" s="12">
        <f>$C$3*'1Md (1)'!B1009</f>
        <v>57.339055787767926</v>
      </c>
      <c r="D752" s="12">
        <f>$D$3*'2M1 (1)'!B909</f>
        <v>0.20513954497507894</v>
      </c>
      <c r="E752" s="12">
        <f t="shared" si="11"/>
        <v>121.96317358970333</v>
      </c>
      <c r="F752" s="15">
        <v>101</v>
      </c>
    </row>
    <row r="753" spans="1:6">
      <c r="A753" s="12">
        <v>33.94</v>
      </c>
      <c r="B753" s="12">
        <f>$B$3*background!B1000</f>
        <v>64.418978256960315</v>
      </c>
      <c r="C753" s="12">
        <f>$C$3*'1Md (1)'!B1010</f>
        <v>57.40251742726808</v>
      </c>
      <c r="D753" s="12">
        <f>$D$3*'2M1 (1)'!B910</f>
        <v>0.20495532299820524</v>
      </c>
      <c r="E753" s="12">
        <f t="shared" ref="E753:E816" si="12">B753+C753+D753</f>
        <v>122.0264510072266</v>
      </c>
      <c r="F753" s="15">
        <v>95</v>
      </c>
    </row>
    <row r="754" spans="1:6">
      <c r="A754" s="12">
        <v>33.96</v>
      </c>
      <c r="B754" s="12">
        <f>$B$3*background!B1001</f>
        <v>64.418978256960315</v>
      </c>
      <c r="C754" s="12">
        <f>$C$3*'1Md (1)'!B1011</f>
        <v>57.180889855475222</v>
      </c>
      <c r="D754" s="12">
        <f>$D$3*'2M1 (1)'!B911</f>
        <v>0.20485483828354684</v>
      </c>
      <c r="E754" s="12">
        <f t="shared" si="12"/>
        <v>121.80472295071908</v>
      </c>
      <c r="F754" s="15">
        <v>97</v>
      </c>
    </row>
    <row r="755" spans="1:6">
      <c r="A755" s="12">
        <v>33.979999999999997</v>
      </c>
      <c r="B755" s="12">
        <f>$B$3*background!B1002</f>
        <v>64.418978256960315</v>
      </c>
      <c r="C755" s="12">
        <f>$C$3*'1Md (1)'!B1012</f>
        <v>57.239469830398448</v>
      </c>
      <c r="D755" s="12">
        <f>$D$3*'2M1 (1)'!B912</f>
        <v>0.20493857554576217</v>
      </c>
      <c r="E755" s="12">
        <f t="shared" si="12"/>
        <v>121.86338666290453</v>
      </c>
      <c r="F755" s="15">
        <v>104</v>
      </c>
    </row>
    <row r="756" spans="1:6">
      <c r="A756" s="12">
        <v>34</v>
      </c>
      <c r="B756" s="12">
        <f>$B$3*background!B1003</f>
        <v>64.418978256960315</v>
      </c>
      <c r="C756" s="12">
        <f>$C$3*'1Md (1)'!B1013</f>
        <v>57.023700256097896</v>
      </c>
      <c r="D756" s="12">
        <f>$D$3*'2M1 (1)'!B913</f>
        <v>0.20522328223729425</v>
      </c>
      <c r="E756" s="12">
        <f t="shared" si="12"/>
        <v>121.64790179529551</v>
      </c>
      <c r="F756" s="15">
        <v>91</v>
      </c>
    </row>
    <row r="757" spans="1:6">
      <c r="A757" s="12">
        <v>34.020000000000003</v>
      </c>
      <c r="B757" s="12">
        <f>$B$3*background!B1004</f>
        <v>64.418978256960315</v>
      </c>
      <c r="C757" s="12">
        <f>$C$3*'1Md (1)'!B1014</f>
        <v>57.105712220990412</v>
      </c>
      <c r="D757" s="12">
        <f>$D$3*'2M1 (1)'!B914</f>
        <v>0.20565871600081387</v>
      </c>
      <c r="E757" s="12">
        <f t="shared" si="12"/>
        <v>121.73034919395154</v>
      </c>
      <c r="F757" s="15">
        <v>100</v>
      </c>
    </row>
    <row r="758" spans="1:6">
      <c r="A758" s="12">
        <v>34.04</v>
      </c>
      <c r="B758" s="12">
        <f>$B$3*background!B1005</f>
        <v>64.418978256960315</v>
      </c>
      <c r="C758" s="12">
        <f>$C$3*'1Md (1)'!B1015</f>
        <v>57.054942909390284</v>
      </c>
      <c r="D758" s="12">
        <f>$D$3*'2M1 (1)'!B915</f>
        <v>0.20652958352785317</v>
      </c>
      <c r="E758" s="12">
        <f t="shared" si="12"/>
        <v>121.68045074987846</v>
      </c>
      <c r="F758" s="15">
        <v>101</v>
      </c>
    </row>
    <row r="759" spans="1:6">
      <c r="A759" s="12">
        <v>34.06</v>
      </c>
      <c r="B759" s="12">
        <f>$B$3*background!B1006</f>
        <v>64.418978256960315</v>
      </c>
      <c r="C759" s="12">
        <f>$C$3*'1Md (1)'!B1016</f>
        <v>57.24728049372154</v>
      </c>
      <c r="D759" s="12">
        <f>$D$3*'2M1 (1)'!B916</f>
        <v>0.20766841029398145</v>
      </c>
      <c r="E759" s="12">
        <f t="shared" si="12"/>
        <v>121.87392716097584</v>
      </c>
      <c r="F759" s="15">
        <v>97</v>
      </c>
    </row>
    <row r="760" spans="1:6">
      <c r="A760" s="12">
        <v>34.08</v>
      </c>
      <c r="B760" s="12">
        <f>$B$3*background!B1007</f>
        <v>64.418978256960315</v>
      </c>
      <c r="C760" s="12">
        <f>$C$3*'1Md (1)'!B1017</f>
        <v>57.3634641106526</v>
      </c>
      <c r="D760" s="12">
        <f>$D$3*'2M1 (1)'!B917</f>
        <v>0.20922592337118631</v>
      </c>
      <c r="E760" s="12">
        <f t="shared" si="12"/>
        <v>121.99166829098411</v>
      </c>
      <c r="F760" s="15">
        <v>98</v>
      </c>
    </row>
    <row r="761" spans="1:6">
      <c r="A761" s="12">
        <v>34.1</v>
      </c>
      <c r="B761" s="12">
        <f>$B$3*background!B1008</f>
        <v>64.418978256960315</v>
      </c>
      <c r="C761" s="12">
        <f>$C$3*'1Md (1)'!B1018</f>
        <v>57.691511970222663</v>
      </c>
      <c r="D761" s="12">
        <f>$D$3*'2M1 (1)'!B918</f>
        <v>0.2113528498314553</v>
      </c>
      <c r="E761" s="12">
        <f t="shared" si="12"/>
        <v>122.32184307701444</v>
      </c>
      <c r="F761" s="15">
        <v>97</v>
      </c>
    </row>
    <row r="762" spans="1:6">
      <c r="A762" s="12">
        <v>34.119999999999997</v>
      </c>
      <c r="B762" s="12">
        <f>$B$3*background!B1009</f>
        <v>64.418978256960315</v>
      </c>
      <c r="C762" s="12">
        <f>$C$3*'1Md (1)'!B1019</f>
        <v>57.936571531984818</v>
      </c>
      <c r="D762" s="12">
        <f>$D$3*'2M1 (1)'!B919</f>
        <v>0.21431714891387749</v>
      </c>
      <c r="E762" s="12">
        <f t="shared" si="12"/>
        <v>122.569866937859</v>
      </c>
      <c r="F762" s="15">
        <v>97</v>
      </c>
    </row>
    <row r="763" spans="1:6">
      <c r="A763" s="12">
        <v>34.14</v>
      </c>
      <c r="B763" s="12">
        <f>$B$3*background!B1010</f>
        <v>64.418978256960315</v>
      </c>
      <c r="C763" s="12">
        <f>$C$3*'1Md (1)'!B1020</f>
        <v>58.200181419139327</v>
      </c>
      <c r="D763" s="12">
        <f>$D$3*'2M1 (1)'!B920</f>
        <v>0.21830304259532646</v>
      </c>
      <c r="E763" s="12">
        <f t="shared" si="12"/>
        <v>122.83746271869497</v>
      </c>
      <c r="F763" s="15">
        <v>104</v>
      </c>
    </row>
    <row r="764" spans="1:6">
      <c r="A764" s="12">
        <v>34.159999999999997</v>
      </c>
      <c r="B764" s="12">
        <f>$B$3*background!B1011</f>
        <v>64.418978256960315</v>
      </c>
      <c r="C764" s="12">
        <f>$C$3*'1Md (1)'!B1021</f>
        <v>58.547755937017129</v>
      </c>
      <c r="D764" s="12">
        <f>$D$3*'2M1 (1)'!B921</f>
        <v>0.22387994425886645</v>
      </c>
      <c r="E764" s="12">
        <f t="shared" si="12"/>
        <v>123.19061413823631</v>
      </c>
      <c r="F764" s="15">
        <v>102</v>
      </c>
    </row>
    <row r="765" spans="1:6">
      <c r="A765" s="12">
        <v>34.18</v>
      </c>
      <c r="B765" s="12">
        <f>$B$3*background!B1012</f>
        <v>64.418978256960315</v>
      </c>
      <c r="C765" s="12">
        <f>$C$3*'1Md (1)'!B1022</f>
        <v>58.776217839217708</v>
      </c>
      <c r="D765" s="12">
        <f>$D$3*'2M1 (1)'!B922</f>
        <v>0.23188522652665058</v>
      </c>
      <c r="E765" s="12">
        <f t="shared" si="12"/>
        <v>123.42708132270468</v>
      </c>
      <c r="F765" s="15">
        <v>101</v>
      </c>
    </row>
    <row r="766" spans="1:6">
      <c r="A766" s="12">
        <v>34.200000000000003</v>
      </c>
      <c r="B766" s="12">
        <f>$B$3*background!B1013</f>
        <v>64.418978256960315</v>
      </c>
      <c r="C766" s="12">
        <f>$C$3*'1Md (1)'!B1023</f>
        <v>59.220449315718831</v>
      </c>
      <c r="D766" s="12">
        <f>$D$3*'2M1 (1)'!B923</f>
        <v>0.24332373654526263</v>
      </c>
      <c r="E766" s="12">
        <f t="shared" si="12"/>
        <v>123.88275130922442</v>
      </c>
      <c r="F766" s="15">
        <v>110</v>
      </c>
    </row>
    <row r="767" spans="1:6">
      <c r="A767" s="12">
        <v>34.22</v>
      </c>
      <c r="B767" s="12">
        <f>$B$3*background!B1014</f>
        <v>64.418978256960315</v>
      </c>
      <c r="C767" s="12">
        <f>$C$3*'1Md (1)'!B1024</f>
        <v>59.505538527011858</v>
      </c>
      <c r="D767" s="12">
        <f>$D$3*'2M1 (1)'!B924</f>
        <v>0.26010468389321179</v>
      </c>
      <c r="E767" s="12">
        <f t="shared" si="12"/>
        <v>124.18462146786538</v>
      </c>
      <c r="F767" s="15">
        <v>100</v>
      </c>
    </row>
    <row r="768" spans="1:6">
      <c r="A768" s="12">
        <v>34.24</v>
      </c>
      <c r="B768" s="12">
        <f>$B$3*background!B1015</f>
        <v>64.418978256960315</v>
      </c>
      <c r="C768" s="12">
        <f>$C$3*'1Md (1)'!B1025</f>
        <v>60.006397312605429</v>
      </c>
      <c r="D768" s="12">
        <f>$D$3*'2M1 (1)'!B925</f>
        <v>0.28415402560145026</v>
      </c>
      <c r="E768" s="12">
        <f t="shared" si="12"/>
        <v>124.7095295951672</v>
      </c>
      <c r="F768" s="15">
        <v>100</v>
      </c>
    </row>
    <row r="769" spans="1:6">
      <c r="A769" s="12">
        <v>34.26</v>
      </c>
      <c r="B769" s="12">
        <f>$B$3*background!B1016</f>
        <v>64.418978256960315</v>
      </c>
      <c r="C769" s="12">
        <f>$C$3*'1Md (1)'!B1026</f>
        <v>60.765984320776582</v>
      </c>
      <c r="D769" s="12">
        <f>$D$3*'2M1 (1)'!B926</f>
        <v>0.31863703018171702</v>
      </c>
      <c r="E769" s="12">
        <f t="shared" si="12"/>
        <v>125.50359960791862</v>
      </c>
      <c r="F769" s="15">
        <v>124</v>
      </c>
    </row>
    <row r="770" spans="1:6">
      <c r="A770" s="12">
        <v>34.28</v>
      </c>
      <c r="B770" s="12">
        <f>$B$3*background!B1017</f>
        <v>64.418978256960315</v>
      </c>
      <c r="C770" s="12">
        <f>$C$3*'1Md (1)'!B1027</f>
        <v>62.291016334611207</v>
      </c>
      <c r="D770" s="12">
        <f>$D$3*'2M1 (1)'!B927</f>
        <v>0.36762332857767638</v>
      </c>
      <c r="E770" s="12">
        <f t="shared" si="12"/>
        <v>127.07761792014921</v>
      </c>
      <c r="F770" s="15">
        <v>119</v>
      </c>
    </row>
    <row r="771" spans="1:6">
      <c r="A771" s="12">
        <v>34.299999999999997</v>
      </c>
      <c r="B771" s="12">
        <f>$B$3*background!B1018</f>
        <v>64.418978256960315</v>
      </c>
      <c r="C771" s="12">
        <f>$C$3*'1Md (1)'!B1028</f>
        <v>64.47312040050133</v>
      </c>
      <c r="D771" s="12">
        <f>$D$3*'2M1 (1)'!B928</f>
        <v>0.43615390397469023</v>
      </c>
      <c r="E771" s="12">
        <f t="shared" si="12"/>
        <v>129.32825256143633</v>
      </c>
      <c r="F771" s="15">
        <v>124</v>
      </c>
    </row>
    <row r="772" spans="1:6">
      <c r="A772" s="12">
        <v>34.32</v>
      </c>
      <c r="B772" s="12">
        <f>$B$3*background!B1019</f>
        <v>64.418978256960315</v>
      </c>
      <c r="C772" s="12">
        <f>$C$3*'1Md (1)'!B1029</f>
        <v>67.669634365478643</v>
      </c>
      <c r="D772" s="12">
        <f>$D$3*'2M1 (1)'!B929</f>
        <v>0.53069327301578095</v>
      </c>
      <c r="E772" s="12">
        <f t="shared" si="12"/>
        <v>132.61930589545474</v>
      </c>
      <c r="F772" s="15">
        <v>132</v>
      </c>
    </row>
    <row r="773" spans="1:6">
      <c r="A773" s="12">
        <v>34.340000000000003</v>
      </c>
      <c r="B773" s="12">
        <f>$B$3*background!B1020</f>
        <v>64.418978256960315</v>
      </c>
      <c r="C773" s="12">
        <f>$C$3*'1Md (1)'!B1030</f>
        <v>72.422422997582956</v>
      </c>
      <c r="D773" s="12">
        <f>$D$3*'2M1 (1)'!B930</f>
        <v>0.65780643705862929</v>
      </c>
      <c r="E773" s="12">
        <f t="shared" si="12"/>
        <v>137.4992076916019</v>
      </c>
      <c r="F773" s="15">
        <v>149</v>
      </c>
    </row>
    <row r="774" spans="1:6">
      <c r="A774" s="12">
        <v>34.36</v>
      </c>
      <c r="B774" s="12">
        <f>$B$3*background!B1021</f>
        <v>64.418978256960315</v>
      </c>
      <c r="C774" s="12">
        <f>$C$3*'1Md (1)'!B1031</f>
        <v>78.58698902533699</v>
      </c>
      <c r="D774" s="12">
        <f>$D$3*'2M1 (1)'!B931</f>
        <v>0.82509673951238582</v>
      </c>
      <c r="E774" s="12">
        <f t="shared" si="12"/>
        <v>143.83106402180971</v>
      </c>
      <c r="F774" s="15">
        <v>148</v>
      </c>
    </row>
    <row r="775" spans="1:6">
      <c r="A775" s="12">
        <v>34.380000000000003</v>
      </c>
      <c r="B775" s="12">
        <f>$B$3*background!B1022</f>
        <v>64.418978256960315</v>
      </c>
      <c r="C775" s="12">
        <f>$C$3*'1Md (1)'!B1032</f>
        <v>86.704220883865176</v>
      </c>
      <c r="D775" s="12">
        <f>$D$3*'2M1 (1)'!B932</f>
        <v>1.0408374218839236</v>
      </c>
      <c r="E775" s="12">
        <f t="shared" si="12"/>
        <v>152.16403656270941</v>
      </c>
      <c r="F775" s="15">
        <v>155</v>
      </c>
    </row>
    <row r="776" spans="1:6">
      <c r="A776" s="12">
        <v>34.4</v>
      </c>
      <c r="B776" s="12">
        <f>$B$3*background!B1023</f>
        <v>64.418978256960315</v>
      </c>
      <c r="C776" s="12">
        <f>$C$3*'1Md (1)'!B1033</f>
        <v>96.377727409520389</v>
      </c>
      <c r="D776" s="12">
        <f>$D$3*'2M1 (1)'!B933</f>
        <v>1.3099857300963893</v>
      </c>
      <c r="E776" s="12">
        <f t="shared" si="12"/>
        <v>162.10669139657711</v>
      </c>
      <c r="F776" s="15">
        <v>175</v>
      </c>
    </row>
    <row r="777" spans="1:6">
      <c r="A777" s="12">
        <v>34.42</v>
      </c>
      <c r="B777" s="12">
        <f>$B$3*background!B1024</f>
        <v>64.418978256960315</v>
      </c>
      <c r="C777" s="12">
        <f>$C$3*'1Md (1)'!B1034</f>
        <v>107.85647349572632</v>
      </c>
      <c r="D777" s="12">
        <f>$D$3*'2M1 (1)'!B934</f>
        <v>1.6391401604123499</v>
      </c>
      <c r="E777" s="12">
        <f t="shared" si="12"/>
        <v>173.914591913099</v>
      </c>
      <c r="F777" s="15">
        <v>186</v>
      </c>
    </row>
    <row r="778" spans="1:6">
      <c r="A778" s="12">
        <v>34.44</v>
      </c>
      <c r="B778" s="12">
        <f>$B$3*background!B1025</f>
        <v>64.418978256960315</v>
      </c>
      <c r="C778" s="12">
        <f>$C$3*'1Md (1)'!B1035</f>
        <v>121.18341779075998</v>
      </c>
      <c r="D778" s="12">
        <f>$D$3*'2M1 (1)'!B935</f>
        <v>2.0266929573972714</v>
      </c>
      <c r="E778" s="12">
        <f t="shared" si="12"/>
        <v>187.62908900511755</v>
      </c>
      <c r="F778" s="15">
        <v>185</v>
      </c>
    </row>
    <row r="779" spans="1:6">
      <c r="A779" s="12">
        <v>34.46</v>
      </c>
      <c r="B779" s="12">
        <f>$B$3*background!B1026</f>
        <v>64.418978256960315</v>
      </c>
      <c r="C779" s="12">
        <f>$C$3*'1Md (1)'!B1036</f>
        <v>135.7893582049507</v>
      </c>
      <c r="D779" s="12">
        <f>$D$3*'2M1 (1)'!B936</f>
        <v>2.4736154732928508</v>
      </c>
      <c r="E779" s="12">
        <f t="shared" si="12"/>
        <v>202.68195193520387</v>
      </c>
      <c r="F779" s="15">
        <v>216</v>
      </c>
    </row>
    <row r="780" spans="1:6">
      <c r="A780" s="12">
        <v>34.479999999999997</v>
      </c>
      <c r="B780" s="12">
        <f>$B$3*background!B1027</f>
        <v>64.418978256960315</v>
      </c>
      <c r="C780" s="12">
        <f>$C$3*'1Md (1)'!B1037</f>
        <v>151.53956079597512</v>
      </c>
      <c r="D780" s="12">
        <f>$D$3*'2M1 (1)'!B937</f>
        <v>2.9671294018850323</v>
      </c>
      <c r="E780" s="12">
        <f t="shared" si="12"/>
        <v>218.92566845482048</v>
      </c>
      <c r="F780" s="15">
        <v>226</v>
      </c>
    </row>
    <row r="781" spans="1:6">
      <c r="A781" s="12">
        <v>34.5</v>
      </c>
      <c r="B781" s="12">
        <f>$B$3*background!B1028</f>
        <v>64.418978256960315</v>
      </c>
      <c r="C781" s="12">
        <f>$C$3*'1Md (1)'!B1038</f>
        <v>167.55239694123867</v>
      </c>
      <c r="D781" s="12">
        <f>$D$3*'2M1 (1)'!B938</f>
        <v>3.4964158888955956</v>
      </c>
      <c r="E781" s="12">
        <f t="shared" si="12"/>
        <v>235.46779108709458</v>
      </c>
      <c r="F781" s="15">
        <v>230</v>
      </c>
    </row>
    <row r="782" spans="1:6">
      <c r="A782" s="12">
        <v>34.520000000000003</v>
      </c>
      <c r="B782" s="12">
        <f>$B$3*background!B1029</f>
        <v>64.418978256960315</v>
      </c>
      <c r="C782" s="12">
        <f>$C$3*'1Md (1)'!B1039</f>
        <v>184.39413973166583</v>
      </c>
      <c r="D782" s="12">
        <f>$D$3*'2M1 (1)'!B939</f>
        <v>4.0511417561671719</v>
      </c>
      <c r="E782" s="12">
        <f t="shared" si="12"/>
        <v>252.86425974479332</v>
      </c>
      <c r="F782" s="15">
        <v>260</v>
      </c>
    </row>
    <row r="783" spans="1:6">
      <c r="A783" s="12">
        <v>34.54</v>
      </c>
      <c r="B783" s="12">
        <f>$B$3*background!B1030</f>
        <v>64.418978256960315</v>
      </c>
      <c r="C783" s="12">
        <f>$C$3*'1Md (1)'!B1040</f>
        <v>200.32789291078299</v>
      </c>
      <c r="D783" s="12">
        <f>$D$3*'2M1 (1)'!B940</f>
        <v>4.5993193695335108</v>
      </c>
      <c r="E783" s="12">
        <f t="shared" si="12"/>
        <v>269.34619053727681</v>
      </c>
      <c r="F783" s="15">
        <v>275</v>
      </c>
    </row>
    <row r="784" spans="1:6">
      <c r="A784" s="12">
        <v>34.56</v>
      </c>
      <c r="B784" s="12">
        <f>$B$3*background!B1031</f>
        <v>64.418978256960315</v>
      </c>
      <c r="C784" s="12">
        <f>$C$3*'1Md (1)'!B1041</f>
        <v>216.00194153440719</v>
      </c>
      <c r="D784" s="12">
        <f>$D$3*'2M1 (1)'!B941</f>
        <v>5.1283546447574286</v>
      </c>
      <c r="E784" s="12">
        <f t="shared" si="12"/>
        <v>285.54927443612496</v>
      </c>
      <c r="F784" s="15">
        <v>312</v>
      </c>
    </row>
    <row r="785" spans="1:6">
      <c r="A785" s="12">
        <v>34.58</v>
      </c>
      <c r="B785" s="12">
        <f>$B$3*background!B1032</f>
        <v>64.418978256960315</v>
      </c>
      <c r="C785" s="12">
        <f>$C$3*'1Md (1)'!B1042</f>
        <v>229.74675631722653</v>
      </c>
      <c r="D785" s="12">
        <f>$D$3*'2M1 (1)'!B942</f>
        <v>5.6038148196159883</v>
      </c>
      <c r="E785" s="12">
        <f t="shared" si="12"/>
        <v>299.76954939380283</v>
      </c>
      <c r="F785" s="15">
        <v>286</v>
      </c>
    </row>
    <row r="786" spans="1:6">
      <c r="A786" s="12">
        <v>34.6</v>
      </c>
      <c r="B786" s="12">
        <f>$B$3*background!B1033</f>
        <v>64.418978256960315</v>
      </c>
      <c r="C786" s="12">
        <f>$C$3*'1Md (1)'!B1043</f>
        <v>242.02316639530369</v>
      </c>
      <c r="D786" s="12">
        <f>$D$3*'2M1 (1)'!B943</f>
        <v>6.0124024168693966</v>
      </c>
      <c r="E786" s="12">
        <f t="shared" si="12"/>
        <v>312.45454706913341</v>
      </c>
      <c r="F786" s="15">
        <v>299</v>
      </c>
    </row>
    <row r="787" spans="1:6">
      <c r="A787" s="12">
        <v>34.619999999999997</v>
      </c>
      <c r="B787" s="12">
        <f>$B$3*background!B1034</f>
        <v>64.418978256960315</v>
      </c>
      <c r="C787" s="12">
        <f>$C$3*'1Md (1)'!B1044</f>
        <v>252.7120591529615</v>
      </c>
      <c r="D787" s="12">
        <f>$D$3*'2M1 (1)'!B944</f>
        <v>6.3482390807101394</v>
      </c>
      <c r="E787" s="12">
        <f t="shared" si="12"/>
        <v>323.47927649063195</v>
      </c>
      <c r="F787" s="15">
        <v>330</v>
      </c>
    </row>
    <row r="788" spans="1:6">
      <c r="A788" s="12">
        <v>34.64</v>
      </c>
      <c r="B788" s="12">
        <f>$B$3*background!B1035</f>
        <v>64.418978256960315</v>
      </c>
      <c r="C788" s="12">
        <f>$C$3*'1Md (1)'!B1045</f>
        <v>261.13000154942887</v>
      </c>
      <c r="D788" s="12">
        <f>$D$3*'2M1 (1)'!B945</f>
        <v>6.5907589395381345</v>
      </c>
      <c r="E788" s="12">
        <f t="shared" si="12"/>
        <v>332.13973874592733</v>
      </c>
      <c r="F788" s="15">
        <v>343</v>
      </c>
    </row>
    <row r="789" spans="1:6">
      <c r="A789" s="12">
        <v>34.659999999999997</v>
      </c>
      <c r="B789" s="12">
        <f>$B$3*background!B1036</f>
        <v>64.418978256960315</v>
      </c>
      <c r="C789" s="12">
        <f>$C$3*'1Md (1)'!B1046</f>
        <v>267.93699463550763</v>
      </c>
      <c r="D789" s="12">
        <f>$D$3*'2M1 (1)'!B946</f>
        <v>6.7570778897501933</v>
      </c>
      <c r="E789" s="12">
        <f t="shared" si="12"/>
        <v>339.11305078221812</v>
      </c>
      <c r="F789" s="15">
        <v>334</v>
      </c>
    </row>
    <row r="790" spans="1:6">
      <c r="A790" s="12">
        <v>34.68</v>
      </c>
      <c r="B790" s="12">
        <f>$B$3*background!B1037</f>
        <v>64.418978256960315</v>
      </c>
      <c r="C790" s="12">
        <f>$C$3*'1Md (1)'!B1047</f>
        <v>272.71712058924277</v>
      </c>
      <c r="D790" s="12">
        <f>$D$3*'2M1 (1)'!B947</f>
        <v>6.8431095529502084</v>
      </c>
      <c r="E790" s="12">
        <f t="shared" si="12"/>
        <v>343.97920839915326</v>
      </c>
      <c r="F790" s="15">
        <v>342</v>
      </c>
    </row>
    <row r="791" spans="1:6">
      <c r="A791" s="12">
        <v>34.700000000000003</v>
      </c>
      <c r="B791" s="12">
        <f>$B$3*background!B1038</f>
        <v>64.418978256960315</v>
      </c>
      <c r="C791" s="12">
        <f>$C$3*'1Md (1)'!B1048</f>
        <v>276.31490738244418</v>
      </c>
      <c r="D791" s="12">
        <f>$D$3*'2M1 (1)'!B948</f>
        <v>6.8811765123532904</v>
      </c>
      <c r="E791" s="12">
        <f t="shared" si="12"/>
        <v>347.6150621517578</v>
      </c>
      <c r="F791" s="15">
        <v>359</v>
      </c>
    </row>
    <row r="792" spans="1:6">
      <c r="A792" s="12">
        <v>34.72</v>
      </c>
      <c r="B792" s="12">
        <f>$B$3*background!B1039</f>
        <v>64.418978256960315</v>
      </c>
      <c r="C792" s="12">
        <f>$C$3*'1Md (1)'!B1049</f>
        <v>278.59464473987305</v>
      </c>
      <c r="D792" s="12">
        <f>$D$3*'2M1 (1)'!B949</f>
        <v>6.8809085531142014</v>
      </c>
      <c r="E792" s="12">
        <f t="shared" si="12"/>
        <v>349.89453154994754</v>
      </c>
      <c r="F792" s="15">
        <v>381</v>
      </c>
    </row>
    <row r="793" spans="1:6">
      <c r="A793" s="12">
        <v>34.74</v>
      </c>
      <c r="B793" s="12">
        <f>$B$3*background!B1040</f>
        <v>64.418978256960315</v>
      </c>
      <c r="C793" s="12">
        <f>$C$3*'1Md (1)'!B1050</f>
        <v>280.27003202267724</v>
      </c>
      <c r="D793" s="12">
        <f>$D$3*'2M1 (1)'!B950</f>
        <v>6.8747622380675972</v>
      </c>
      <c r="E793" s="12">
        <f t="shared" si="12"/>
        <v>351.56377251770516</v>
      </c>
      <c r="F793" s="15">
        <v>382</v>
      </c>
    </row>
    <row r="794" spans="1:6">
      <c r="A794" s="12">
        <v>34.76</v>
      </c>
      <c r="B794" s="12">
        <f>$B$3*background!B1041</f>
        <v>64.418978256960315</v>
      </c>
      <c r="C794" s="12">
        <f>$C$3*'1Md (1)'!B1051</f>
        <v>281.89367366096593</v>
      </c>
      <c r="D794" s="12">
        <f>$D$3*'2M1 (1)'!B951</f>
        <v>6.8931676883025244</v>
      </c>
      <c r="E794" s="12">
        <f t="shared" si="12"/>
        <v>353.20581960622877</v>
      </c>
      <c r="F794" s="15">
        <v>418</v>
      </c>
    </row>
    <row r="795" spans="1:6">
      <c r="A795" s="12">
        <v>34.78</v>
      </c>
      <c r="B795" s="12">
        <f>$B$3*background!B1042</f>
        <v>64.418978256960315</v>
      </c>
      <c r="C795" s="12">
        <f>$C$3*'1Md (1)'!B1052</f>
        <v>283.4772856497238</v>
      </c>
      <c r="D795" s="12">
        <f>$D$3*'2M1 (1)'!B952</f>
        <v>6.9487692304134931</v>
      </c>
      <c r="E795" s="12">
        <f t="shared" si="12"/>
        <v>354.84503313709763</v>
      </c>
      <c r="F795" s="15">
        <v>395</v>
      </c>
    </row>
    <row r="796" spans="1:6">
      <c r="A796" s="12">
        <v>34.799999999999997</v>
      </c>
      <c r="B796" s="12">
        <f>$B$3*background!B1043</f>
        <v>64.418978256960315</v>
      </c>
      <c r="C796" s="12">
        <f>$C$3*'1Md (1)'!B1053</f>
        <v>285.62521806357535</v>
      </c>
      <c r="D796" s="12">
        <f>$D$3*'2M1 (1)'!B953</f>
        <v>7.0674249309725941</v>
      </c>
      <c r="E796" s="12">
        <f t="shared" si="12"/>
        <v>357.11162125150827</v>
      </c>
      <c r="F796" s="15">
        <v>377</v>
      </c>
    </row>
    <row r="797" spans="1:6">
      <c r="A797" s="12">
        <v>34.82</v>
      </c>
      <c r="B797" s="12">
        <f>$B$3*background!B1044</f>
        <v>64.418978256960315</v>
      </c>
      <c r="C797" s="12">
        <f>$C$3*'1Md (1)'!B1054</f>
        <v>288.28377259217439</v>
      </c>
      <c r="D797" s="12">
        <f>$D$3*'2M1 (1)'!B954</f>
        <v>7.2532379158283788</v>
      </c>
      <c r="E797" s="12">
        <f t="shared" si="12"/>
        <v>359.95598876496308</v>
      </c>
      <c r="F797" s="15">
        <v>440</v>
      </c>
    </row>
    <row r="798" spans="1:6">
      <c r="A798" s="12">
        <v>34.840000000000003</v>
      </c>
      <c r="B798" s="12">
        <f>$B$3*background!B1045</f>
        <v>64.418978256960315</v>
      </c>
      <c r="C798" s="12">
        <f>$C$3*'1Md (1)'!B1055</f>
        <v>291.70777212643691</v>
      </c>
      <c r="D798" s="12">
        <f>$D$3*'2M1 (1)'!B955</f>
        <v>7.5133760946264765</v>
      </c>
      <c r="E798" s="12">
        <f t="shared" si="12"/>
        <v>363.64012647802372</v>
      </c>
      <c r="F798" s="15">
        <v>415</v>
      </c>
    </row>
    <row r="799" spans="1:6">
      <c r="A799" s="12">
        <v>34.86</v>
      </c>
      <c r="B799" s="12">
        <f>$B$3*background!B1046</f>
        <v>64.418978256960315</v>
      </c>
      <c r="C799" s="12">
        <f>$C$3*'1Md (1)'!B1056</f>
        <v>296.02511627827863</v>
      </c>
      <c r="D799" s="12">
        <f>$D$3*'2M1 (1)'!B956</f>
        <v>7.8454948240248594</v>
      </c>
      <c r="E799" s="12">
        <f t="shared" si="12"/>
        <v>368.2895893592638</v>
      </c>
      <c r="F799" s="15">
        <v>448</v>
      </c>
    </row>
    <row r="800" spans="1:6">
      <c r="A800" s="12">
        <v>34.880000000000003</v>
      </c>
      <c r="B800" s="12">
        <f>$B$3*background!B1047</f>
        <v>64.418978256960315</v>
      </c>
      <c r="C800" s="12">
        <f>$C$3*'1Md (1)'!B1057</f>
        <v>300.77399957872137</v>
      </c>
      <c r="D800" s="12">
        <f>$D$3*'2M1 (1)'!B957</f>
        <v>8.2342534375856822</v>
      </c>
      <c r="E800" s="12">
        <f t="shared" si="12"/>
        <v>373.42723127326735</v>
      </c>
      <c r="F800" s="15">
        <v>461</v>
      </c>
    </row>
    <row r="801" spans="1:6">
      <c r="A801" s="12">
        <v>34.9</v>
      </c>
      <c r="B801" s="12">
        <f>$B$3*background!B1048</f>
        <v>64.418978256960315</v>
      </c>
      <c r="C801" s="12">
        <f>$C$3*'1Md (1)'!B1058</f>
        <v>306.12625662087333</v>
      </c>
      <c r="D801" s="12">
        <f>$D$3*'2M1 (1)'!B958</f>
        <v>8.6656510650665428</v>
      </c>
      <c r="E801" s="12">
        <f t="shared" si="12"/>
        <v>379.21088594290018</v>
      </c>
      <c r="F801" s="15">
        <v>462</v>
      </c>
    </row>
    <row r="802" spans="1:6">
      <c r="A802" s="12">
        <v>34.92</v>
      </c>
      <c r="B802" s="12">
        <f>$B$3*background!B1049</f>
        <v>64.418978256960315</v>
      </c>
      <c r="C802" s="12">
        <f>$C$3*'1Md (1)'!B1059</f>
        <v>311.42188635393285</v>
      </c>
      <c r="D802" s="12">
        <f>$D$3*'2M1 (1)'!B959</f>
        <v>9.114600022707732</v>
      </c>
      <c r="E802" s="12">
        <f t="shared" si="12"/>
        <v>384.95546463360091</v>
      </c>
      <c r="F802" s="15">
        <v>487</v>
      </c>
    </row>
    <row r="803" spans="1:6">
      <c r="A803" s="12">
        <v>34.94</v>
      </c>
      <c r="B803" s="12">
        <f>$B$3*background!B1050</f>
        <v>64.418978256960315</v>
      </c>
      <c r="C803" s="12">
        <f>$C$3*'1Md (1)'!B1060</f>
        <v>316.51639150642268</v>
      </c>
      <c r="D803" s="12">
        <f>$D$3*'2M1 (1)'!B960</f>
        <v>9.55800557359027</v>
      </c>
      <c r="E803" s="12">
        <f t="shared" si="12"/>
        <v>390.49337533697326</v>
      </c>
      <c r="F803" s="15">
        <v>469</v>
      </c>
    </row>
    <row r="804" spans="1:6">
      <c r="A804" s="12">
        <v>34.96</v>
      </c>
      <c r="B804" s="12">
        <f>$B$3*background!B1051</f>
        <v>64.418978256960315</v>
      </c>
      <c r="C804" s="12">
        <f>$C$3*'1Md (1)'!B1061</f>
        <v>320.98409092723392</v>
      </c>
      <c r="D804" s="12">
        <f>$D$3*'2M1 (1)'!B961</f>
        <v>9.9672630689413992</v>
      </c>
      <c r="E804" s="12">
        <f t="shared" si="12"/>
        <v>395.37033225313564</v>
      </c>
      <c r="F804" s="15">
        <v>510</v>
      </c>
    </row>
    <row r="805" spans="1:6">
      <c r="A805" s="12">
        <v>34.979999999999997</v>
      </c>
      <c r="B805" s="12">
        <f>$B$3*background!B1052</f>
        <v>64.418978256960315</v>
      </c>
      <c r="C805" s="12">
        <f>$C$3*'1Md (1)'!B1062</f>
        <v>324.54868240131219</v>
      </c>
      <c r="D805" s="12">
        <f>$D$3*'2M1 (1)'!B962</f>
        <v>10.316983370857441</v>
      </c>
      <c r="E805" s="12">
        <f t="shared" si="12"/>
        <v>399.28464402912994</v>
      </c>
      <c r="F805" s="15">
        <v>484</v>
      </c>
    </row>
    <row r="806" spans="1:6">
      <c r="A806" s="12">
        <v>35</v>
      </c>
      <c r="B806" s="12">
        <f>$B$3*background!B1053</f>
        <v>64.418978256960315</v>
      </c>
      <c r="C806" s="12">
        <f>$C$3*'1Md (1)'!B1063</f>
        <v>326.91628972112585</v>
      </c>
      <c r="D806" s="12">
        <f>$D$3*'2M1 (1)'!B963</f>
        <v>10.58395451025231</v>
      </c>
      <c r="E806" s="12">
        <f t="shared" si="12"/>
        <v>401.91922248833845</v>
      </c>
      <c r="F806" s="15">
        <v>474</v>
      </c>
    </row>
    <row r="807" spans="1:6">
      <c r="A807" s="12">
        <v>35.020000000000003</v>
      </c>
      <c r="B807" s="12">
        <f>$B$3*background!B1054</f>
        <v>64.418978256960315</v>
      </c>
      <c r="C807" s="12">
        <f>$C$3*'1Md (1)'!B1064</f>
        <v>327.73738570296638</v>
      </c>
      <c r="D807" s="12">
        <f>$D$3*'2M1 (1)'!B964</f>
        <v>10.747041202142857</v>
      </c>
      <c r="E807" s="12">
        <f t="shared" si="12"/>
        <v>402.90340516206953</v>
      </c>
      <c r="F807" s="15">
        <v>467</v>
      </c>
    </row>
    <row r="808" spans="1:6">
      <c r="A808" s="12">
        <v>35.04</v>
      </c>
      <c r="B808" s="12">
        <f>$B$3*background!B1055</f>
        <v>64.418978256960315</v>
      </c>
      <c r="C808" s="12">
        <f>$C$3*'1Md (1)'!B1065</f>
        <v>327.00708868225689</v>
      </c>
      <c r="D808" s="12">
        <f>$D$3*'2M1 (1)'!B965</f>
        <v>10.793331160695482</v>
      </c>
      <c r="E808" s="12">
        <f t="shared" si="12"/>
        <v>402.21939809991267</v>
      </c>
      <c r="F808" s="15">
        <v>442</v>
      </c>
    </row>
    <row r="809" spans="1:6">
      <c r="A809" s="12">
        <v>35.06</v>
      </c>
      <c r="B809" s="12">
        <f>$B$3*background!B1056</f>
        <v>64.418978256960315</v>
      </c>
      <c r="C809" s="12">
        <f>$C$3*'1Md (1)'!B1066</f>
        <v>324.44226211353498</v>
      </c>
      <c r="D809" s="12">
        <f>$D$3*'2M1 (1)'!B966</f>
        <v>10.713847751400706</v>
      </c>
      <c r="E809" s="12">
        <f t="shared" si="12"/>
        <v>399.57508812189599</v>
      </c>
      <c r="F809" s="15">
        <v>440</v>
      </c>
    </row>
    <row r="810" spans="1:6">
      <c r="A810" s="12">
        <v>35.08</v>
      </c>
      <c r="B810" s="12">
        <f>$B$3*background!B1057</f>
        <v>64.418978256960315</v>
      </c>
      <c r="C810" s="12">
        <f>$C$3*'1Md (1)'!B1067</f>
        <v>320.08586464507783</v>
      </c>
      <c r="D810" s="12">
        <f>$D$3*'2M1 (1)'!B967</f>
        <v>10.508205782852334</v>
      </c>
      <c r="E810" s="12">
        <f t="shared" si="12"/>
        <v>395.01304868489046</v>
      </c>
      <c r="F810" s="15">
        <v>416</v>
      </c>
    </row>
    <row r="811" spans="1:6">
      <c r="A811" s="12">
        <v>35.1</v>
      </c>
      <c r="B811" s="12">
        <f>$B$3*background!B1058</f>
        <v>64.418978256960315</v>
      </c>
      <c r="C811" s="12">
        <f>$C$3*'1Md (1)'!B1068</f>
        <v>314.20541149570141</v>
      </c>
      <c r="D811" s="12">
        <f>$D$3*'2M1 (1)'!B968</f>
        <v>10.182585065001861</v>
      </c>
      <c r="E811" s="12">
        <f t="shared" si="12"/>
        <v>388.80697481766362</v>
      </c>
      <c r="F811" s="15">
        <v>415</v>
      </c>
    </row>
    <row r="812" spans="1:6">
      <c r="A812" s="12">
        <v>35.119999999999997</v>
      </c>
      <c r="B812" s="12">
        <f>$B$3*background!B1059</f>
        <v>64.418978256960315</v>
      </c>
      <c r="C812" s="12">
        <f>$C$3*'1Md (1)'!B1069</f>
        <v>306.61442307856692</v>
      </c>
      <c r="D812" s="12">
        <f>$D$3*'2M1 (1)'!B969</f>
        <v>9.7484743502252247</v>
      </c>
      <c r="E812" s="12">
        <f t="shared" si="12"/>
        <v>380.78187568575248</v>
      </c>
      <c r="F812" s="15">
        <v>368</v>
      </c>
    </row>
    <row r="813" spans="1:6">
      <c r="A813" s="12">
        <v>35.14</v>
      </c>
      <c r="B813" s="12">
        <f>$B$3*background!B1060</f>
        <v>64.418978256960315</v>
      </c>
      <c r="C813" s="12">
        <f>$C$3*'1Md (1)'!B1070</f>
        <v>297.61946792910567</v>
      </c>
      <c r="D813" s="12">
        <f>$D$3*'2M1 (1)'!B970</f>
        <v>9.2237599177316163</v>
      </c>
      <c r="E813" s="12">
        <f t="shared" si="12"/>
        <v>371.26220610379761</v>
      </c>
      <c r="F813" s="15">
        <v>357</v>
      </c>
    </row>
    <row r="814" spans="1:6">
      <c r="A814" s="12">
        <v>35.159999999999997</v>
      </c>
      <c r="B814" s="12">
        <f>$B$3*background!B1061</f>
        <v>64.418978256960315</v>
      </c>
      <c r="C814" s="12">
        <f>$C$3*'1Md (1)'!B1071</f>
        <v>287.52223291817251</v>
      </c>
      <c r="D814" s="12">
        <f>$D$3*'2M1 (1)'!B971</f>
        <v>8.6290076391211201</v>
      </c>
      <c r="E814" s="12">
        <f t="shared" si="12"/>
        <v>360.57021881425396</v>
      </c>
      <c r="F814" s="15">
        <v>341</v>
      </c>
    </row>
    <row r="815" spans="1:6">
      <c r="A815" s="12">
        <v>35.18</v>
      </c>
      <c r="B815" s="12">
        <f>$B$3*background!B1062</f>
        <v>64.418978256960315</v>
      </c>
      <c r="C815" s="12">
        <f>$C$3*'1Md (1)'!B1072</f>
        <v>276.30904938495183</v>
      </c>
      <c r="D815" s="12">
        <f>$D$3*'2M1 (1)'!B972</f>
        <v>7.9875802105518057</v>
      </c>
      <c r="E815" s="12">
        <f t="shared" si="12"/>
        <v>348.71560785246396</v>
      </c>
      <c r="F815" s="15">
        <v>310</v>
      </c>
    </row>
    <row r="816" spans="1:6">
      <c r="A816" s="12">
        <v>35.200000000000003</v>
      </c>
      <c r="B816" s="12">
        <f>$B$3*background!B1063</f>
        <v>64.418978256960315</v>
      </c>
      <c r="C816" s="12">
        <f>$C$3*'1Md (1)'!B1073</f>
        <v>264.34799483854471</v>
      </c>
      <c r="D816" s="12">
        <f>$D$3*'2M1 (1)'!B973</f>
        <v>7.3224216418706716</v>
      </c>
      <c r="E816" s="12">
        <f t="shared" si="12"/>
        <v>336.0893947373757</v>
      </c>
      <c r="F816" s="15">
        <v>300</v>
      </c>
    </row>
    <row r="817" spans="1:6">
      <c r="A817" s="12">
        <v>35.22</v>
      </c>
      <c r="B817" s="12">
        <f>$B$3*background!B1064</f>
        <v>64.418978256960315</v>
      </c>
      <c r="C817" s="12">
        <f>$C$3*'1Md (1)'!B1074</f>
        <v>251.96711713852113</v>
      </c>
      <c r="D817" s="12">
        <f>$D$3*'2M1 (1)'!B974</f>
        <v>6.6557390550172197</v>
      </c>
      <c r="E817" s="12">
        <f t="shared" ref="E817:E880" si="13">B817+C817+D817</f>
        <v>323.04183445049864</v>
      </c>
      <c r="F817" s="15">
        <v>312</v>
      </c>
    </row>
    <row r="818" spans="1:6">
      <c r="A818" s="12">
        <v>35.24</v>
      </c>
      <c r="B818" s="12">
        <f>$B$3*background!B1065</f>
        <v>64.418978256960315</v>
      </c>
      <c r="C818" s="12">
        <f>$C$3*'1Md (1)'!B1075</f>
        <v>239.16251095321957</v>
      </c>
      <c r="D818" s="12">
        <f>$D$3*'2M1 (1)'!B975</f>
        <v>6.00700973718273</v>
      </c>
      <c r="E818" s="12">
        <f t="shared" si="13"/>
        <v>309.58849894736261</v>
      </c>
      <c r="F818" s="15">
        <v>279</v>
      </c>
    </row>
    <row r="819" spans="1:6">
      <c r="A819" s="12">
        <v>35.26</v>
      </c>
      <c r="B819" s="12">
        <f>$B$3*background!B1066</f>
        <v>64.418978256960315</v>
      </c>
      <c r="C819" s="12">
        <f>$C$3*'1Md (1)'!B1076</f>
        <v>226.39305275287191</v>
      </c>
      <c r="D819" s="12">
        <f>$D$3*'2M1 (1)'!B976</f>
        <v>5.3920265360210129</v>
      </c>
      <c r="E819" s="12">
        <f t="shared" si="13"/>
        <v>296.20405754585329</v>
      </c>
      <c r="F819" s="15">
        <v>266</v>
      </c>
    </row>
    <row r="820" spans="1:6">
      <c r="A820" s="12">
        <v>35.28</v>
      </c>
      <c r="B820" s="12">
        <f>$B$3*background!B1067</f>
        <v>64.418978256960315</v>
      </c>
      <c r="C820" s="12">
        <f>$C$3*'1Md (1)'!B1077</f>
        <v>213.63823954625508</v>
      </c>
      <c r="D820" s="12">
        <f>$D$3*'2M1 (1)'!B977</f>
        <v>4.8225461631470976</v>
      </c>
      <c r="E820" s="12">
        <f t="shared" si="13"/>
        <v>282.87976396636248</v>
      </c>
      <c r="F820" s="15">
        <v>265</v>
      </c>
    </row>
    <row r="821" spans="1:6">
      <c r="A821" s="12">
        <v>35.299999999999997</v>
      </c>
      <c r="B821" s="12">
        <f>$B$3*background!B1068</f>
        <v>64.418978256960315</v>
      </c>
      <c r="C821" s="12">
        <f>$C$3*'1Md (1)'!B1078</f>
        <v>201.22123752836217</v>
      </c>
      <c r="D821" s="12">
        <f>$D$3*'2M1 (1)'!B978</f>
        <v>4.3062389517799078</v>
      </c>
      <c r="E821" s="12">
        <f t="shared" si="13"/>
        <v>269.94645473710239</v>
      </c>
      <c r="F821" s="15">
        <v>238</v>
      </c>
    </row>
    <row r="822" spans="1:6">
      <c r="A822" s="12">
        <v>35.32</v>
      </c>
      <c r="B822" s="12">
        <f>$B$3*background!B1069</f>
        <v>64.418978256960315</v>
      </c>
      <c r="C822" s="12">
        <f>$C$3*'1Md (1)'!B1079</f>
        <v>189.06198740013147</v>
      </c>
      <c r="D822" s="12">
        <f>$D$3*'2M1 (1)'!B979</f>
        <v>3.8469400685289048</v>
      </c>
      <c r="E822" s="12">
        <f t="shared" si="13"/>
        <v>257.32790572562067</v>
      </c>
      <c r="F822" s="15">
        <v>228</v>
      </c>
    </row>
    <row r="823" spans="1:6">
      <c r="A823" s="12">
        <v>35.340000000000003</v>
      </c>
      <c r="B823" s="12">
        <f>$B$3*background!B1070</f>
        <v>64.418978256960315</v>
      </c>
      <c r="C823" s="12">
        <f>$C$3*'1Md (1)'!B1080</f>
        <v>177.48365535655606</v>
      </c>
      <c r="D823" s="12">
        <f>$D$3*'2M1 (1)'!B980</f>
        <v>3.4452524216820382</v>
      </c>
      <c r="E823" s="12">
        <f t="shared" si="13"/>
        <v>245.3478860351984</v>
      </c>
      <c r="F823" s="15">
        <v>216</v>
      </c>
    </row>
    <row r="824" spans="1:6">
      <c r="A824" s="12">
        <v>35.36</v>
      </c>
      <c r="B824" s="12">
        <f>$B$3*background!B1071</f>
        <v>64.418978256960315</v>
      </c>
      <c r="C824" s="12">
        <f>$C$3*'1Md (1)'!B1081</f>
        <v>166.62390433870556</v>
      </c>
      <c r="D824" s="12">
        <f>$D$3*'2M1 (1)'!B981</f>
        <v>3.0990825796839259</v>
      </c>
      <c r="E824" s="12">
        <f t="shared" si="13"/>
        <v>234.14196517534981</v>
      </c>
      <c r="F824" s="15">
        <v>219</v>
      </c>
    </row>
    <row r="825" spans="1:6">
      <c r="A825" s="12">
        <v>35.380000000000003</v>
      </c>
      <c r="B825" s="12">
        <f>$B$3*background!B1072</f>
        <v>64.418978256960315</v>
      </c>
      <c r="C825" s="12">
        <f>$C$3*'1Md (1)'!B1082</f>
        <v>156.37240872714119</v>
      </c>
      <c r="D825" s="12">
        <f>$D$3*'2M1 (1)'!B982</f>
        <v>2.804176689614029</v>
      </c>
      <c r="E825" s="12">
        <f t="shared" si="13"/>
        <v>223.59556367371553</v>
      </c>
      <c r="F825" s="15">
        <v>211</v>
      </c>
    </row>
    <row r="826" spans="1:6">
      <c r="A826" s="12">
        <v>35.4</v>
      </c>
      <c r="B826" s="12">
        <f>$B$3*background!B1073</f>
        <v>64.418978256960315</v>
      </c>
      <c r="C826" s="12">
        <f>$C$3*'1Md (1)'!B1083</f>
        <v>146.67058854693974</v>
      </c>
      <c r="D826" s="12">
        <f>$D$3*'2M1 (1)'!B983</f>
        <v>2.5553597886674417</v>
      </c>
      <c r="E826" s="12">
        <f t="shared" si="13"/>
        <v>213.64492659256749</v>
      </c>
      <c r="F826" s="15">
        <v>194</v>
      </c>
    </row>
    <row r="827" spans="1:6">
      <c r="A827" s="12">
        <v>35.42</v>
      </c>
      <c r="B827" s="12">
        <f>$B$3*background!B1074</f>
        <v>64.418978256960315</v>
      </c>
      <c r="C827" s="12">
        <f>$C$3*'1Md (1)'!B1084</f>
        <v>137.8855449742868</v>
      </c>
      <c r="D827" s="12">
        <f>$D$3*'2M1 (1)'!B984</f>
        <v>2.3469377430135223</v>
      </c>
      <c r="E827" s="12">
        <f t="shared" si="13"/>
        <v>204.65146097426063</v>
      </c>
      <c r="F827" s="15">
        <v>202</v>
      </c>
    </row>
    <row r="828" spans="1:6">
      <c r="A828" s="12">
        <v>35.44</v>
      </c>
      <c r="B828" s="12">
        <f>$B$3*background!B1075</f>
        <v>64.418978256960315</v>
      </c>
      <c r="C828" s="12">
        <f>$C$3*'1Md (1)'!B1085</f>
        <v>130.00751468002841</v>
      </c>
      <c r="D828" s="12">
        <f>$D$3*'2M1 (1)'!B985</f>
        <v>2.1732164188216299</v>
      </c>
      <c r="E828" s="12">
        <f t="shared" si="13"/>
        <v>196.59970935581035</v>
      </c>
      <c r="F828" s="15">
        <v>188</v>
      </c>
    </row>
    <row r="829" spans="1:6">
      <c r="A829" s="12">
        <v>35.46</v>
      </c>
      <c r="B829" s="12">
        <f>$B$3*background!B1076</f>
        <v>64.418978256960315</v>
      </c>
      <c r="C829" s="12">
        <f>$C$3*'1Md (1)'!B1086</f>
        <v>122.58445552434044</v>
      </c>
      <c r="D829" s="12">
        <f>$D$3*'2M1 (1)'!B986</f>
        <v>2.0283342077366915</v>
      </c>
      <c r="E829" s="12">
        <f t="shared" si="13"/>
        <v>189.03176798903746</v>
      </c>
      <c r="F829" s="15">
        <v>197</v>
      </c>
    </row>
    <row r="830" spans="1:6">
      <c r="A830" s="12">
        <v>35.479999999999997</v>
      </c>
      <c r="B830" s="12">
        <f>$B$3*background!B1077</f>
        <v>64.418978256960315</v>
      </c>
      <c r="C830" s="12">
        <f>$C$3*'1Md (1)'!B1087</f>
        <v>116.05864631789319</v>
      </c>
      <c r="D830" s="12">
        <f>$D$3*'2M1 (1)'!B987</f>
        <v>1.9076520654319793</v>
      </c>
      <c r="E830" s="12">
        <f t="shared" si="13"/>
        <v>182.3852766402855</v>
      </c>
      <c r="F830" s="15">
        <v>171</v>
      </c>
    </row>
    <row r="831" spans="1:6">
      <c r="A831" s="12">
        <v>35.5</v>
      </c>
      <c r="B831" s="12">
        <f>$B$3*background!B1078</f>
        <v>64.418978256960315</v>
      </c>
      <c r="C831" s="12">
        <f>$C$3*'1Md (1)'!B1088</f>
        <v>110.43985038984053</v>
      </c>
      <c r="D831" s="12">
        <f>$D$3*'2M1 (1)'!B988</f>
        <v>1.8068826440820691</v>
      </c>
      <c r="E831" s="12">
        <f t="shared" si="13"/>
        <v>176.66571129088291</v>
      </c>
      <c r="F831" s="15">
        <v>178</v>
      </c>
    </row>
    <row r="832" spans="1:6">
      <c r="A832" s="12">
        <v>35.520000000000003</v>
      </c>
      <c r="B832" s="12">
        <f>$B$3*background!B1079</f>
        <v>64.418978256960315</v>
      </c>
      <c r="C832" s="12">
        <f>$C$3*'1Md (1)'!B1089</f>
        <v>105.11688333515016</v>
      </c>
      <c r="D832" s="12">
        <f>$D$3*'2M1 (1)'!B989</f>
        <v>1.7222242719823855</v>
      </c>
      <c r="E832" s="12">
        <f t="shared" si="13"/>
        <v>171.25808586409286</v>
      </c>
      <c r="F832" s="15">
        <v>174</v>
      </c>
    </row>
    <row r="833" spans="1:6">
      <c r="A833" s="12">
        <v>35.54</v>
      </c>
      <c r="B833" s="12">
        <f>$B$3*background!B1080</f>
        <v>64.418978256960315</v>
      </c>
      <c r="C833" s="12">
        <f>$C$3*'1Md (1)'!B1090</f>
        <v>100.55155062280016</v>
      </c>
      <c r="D833" s="12">
        <f>$D$3*'2M1 (1)'!B990</f>
        <v>1.6508131347651649</v>
      </c>
      <c r="E833" s="12">
        <f t="shared" si="13"/>
        <v>166.62134201452565</v>
      </c>
      <c r="F833" s="15">
        <v>175</v>
      </c>
    </row>
    <row r="834" spans="1:6">
      <c r="A834" s="12">
        <v>35.56</v>
      </c>
      <c r="B834" s="12">
        <f>$B$3*background!B1081</f>
        <v>64.418978256960315</v>
      </c>
      <c r="C834" s="12">
        <f>$C$3*'1Md (1)'!B1091</f>
        <v>96.62962130169025</v>
      </c>
      <c r="D834" s="12">
        <f>$D$3*'2M1 (1)'!B991</f>
        <v>1.590254346731049</v>
      </c>
      <c r="E834" s="12">
        <f t="shared" si="13"/>
        <v>162.63885390538161</v>
      </c>
      <c r="F834" s="15">
        <v>174</v>
      </c>
    </row>
    <row r="835" spans="1:6">
      <c r="A835" s="12">
        <v>35.58</v>
      </c>
      <c r="B835" s="12">
        <f>$B$3*background!B1082</f>
        <v>64.418978256960315</v>
      </c>
      <c r="C835" s="12">
        <f>$C$3*'1Md (1)'!B1092</f>
        <v>92.99961552228109</v>
      </c>
      <c r="D835" s="12">
        <f>$D$3*'2M1 (1)'!B992</f>
        <v>1.538203264538009</v>
      </c>
      <c r="E835" s="12">
        <f t="shared" si="13"/>
        <v>158.9567970437794</v>
      </c>
      <c r="F835" s="15">
        <v>148</v>
      </c>
    </row>
    <row r="836" spans="1:6">
      <c r="A836" s="12">
        <v>35.6</v>
      </c>
      <c r="B836" s="12">
        <f>$B$3*background!B1083</f>
        <v>64.418978256960315</v>
      </c>
      <c r="C836" s="12">
        <f>$C$3*'1Md (1)'!B1093</f>
        <v>89.926119504642543</v>
      </c>
      <c r="D836" s="12">
        <f>$D$3*'2M1 (1)'!B993</f>
        <v>1.4933535868954864</v>
      </c>
      <c r="E836" s="12">
        <f t="shared" si="13"/>
        <v>155.83845134849835</v>
      </c>
      <c r="F836" s="15">
        <v>157</v>
      </c>
    </row>
    <row r="837" spans="1:6">
      <c r="A837" s="12">
        <v>35.619999999999997</v>
      </c>
      <c r="B837" s="12">
        <f>$B$3*background!B1084</f>
        <v>64.418978256960315</v>
      </c>
      <c r="C837" s="12">
        <f>$C$3*'1Md (1)'!B1094</f>
        <v>87.059606065066077</v>
      </c>
      <c r="D837" s="12">
        <f>$D$3*'2M1 (1)'!B994</f>
        <v>1.4550019208008722</v>
      </c>
      <c r="E837" s="12">
        <f t="shared" si="13"/>
        <v>152.93358624282726</v>
      </c>
      <c r="F837" s="15">
        <v>177</v>
      </c>
    </row>
    <row r="838" spans="1:6">
      <c r="A838" s="12">
        <v>35.64</v>
      </c>
      <c r="B838" s="12">
        <f>$B$3*background!B1085</f>
        <v>64.418978256960315</v>
      </c>
      <c r="C838" s="12">
        <f>$C$3*'1Md (1)'!B1095</f>
        <v>84.928271310776083</v>
      </c>
      <c r="D838" s="12">
        <f>$D$3*'2M1 (1)'!B995</f>
        <v>1.4212223092232139</v>
      </c>
      <c r="E838" s="12">
        <f t="shared" si="13"/>
        <v>150.76847187695964</v>
      </c>
      <c r="F838" s="15">
        <v>170</v>
      </c>
    </row>
    <row r="839" spans="1:6">
      <c r="A839" s="12">
        <v>35.659999999999997</v>
      </c>
      <c r="B839" s="12">
        <f>$B$3*background!B1086</f>
        <v>64.418978256960315</v>
      </c>
      <c r="C839" s="12">
        <f>$C$3*'1Md (1)'!B1096</f>
        <v>82.651462952093411</v>
      </c>
      <c r="D839" s="12">
        <f>$D$3*'2M1 (1)'!B996</f>
        <v>1.3917802878283092</v>
      </c>
      <c r="E839" s="12">
        <f t="shared" si="13"/>
        <v>148.46222149688205</v>
      </c>
      <c r="F839" s="15">
        <v>162</v>
      </c>
    </row>
    <row r="840" spans="1:6">
      <c r="A840" s="12">
        <v>35.68</v>
      </c>
      <c r="B840" s="12">
        <f>$B$3*background!B1087</f>
        <v>64.418978256960315</v>
      </c>
      <c r="C840" s="12">
        <f>$C$3*'1Md (1)'!B1097</f>
        <v>80.913590362704397</v>
      </c>
      <c r="D840" s="12">
        <f>$D$3*'2M1 (1)'!B997</f>
        <v>1.3659389687086632</v>
      </c>
      <c r="E840" s="12">
        <f t="shared" si="13"/>
        <v>146.69850758837336</v>
      </c>
      <c r="F840" s="15">
        <v>171</v>
      </c>
    </row>
    <row r="841" spans="1:6">
      <c r="A841" s="12">
        <v>35.700000000000003</v>
      </c>
      <c r="B841" s="12">
        <f>$B$3*background!B1088</f>
        <v>64.418978256960315</v>
      </c>
      <c r="C841" s="12">
        <f>$C$3*'1Md (1)'!B1098</f>
        <v>79.368055357646654</v>
      </c>
      <c r="D841" s="12">
        <f>$D$3*'2M1 (1)'!B998</f>
        <v>1.3431289384812111</v>
      </c>
      <c r="E841" s="12">
        <f t="shared" si="13"/>
        <v>145.13016255308818</v>
      </c>
      <c r="F841" s="15">
        <v>155</v>
      </c>
    </row>
    <row r="842" spans="1:6">
      <c r="A842" s="12">
        <v>35.72</v>
      </c>
      <c r="B842" s="12">
        <f>$B$3*background!B1089</f>
        <v>64.418978256960315</v>
      </c>
      <c r="C842" s="12">
        <f>$C$3*'1Md (1)'!B1099</f>
        <v>77.839118012150479</v>
      </c>
      <c r="D842" s="12">
        <f>$D$3*'2M1 (1)'!B999</f>
        <v>1.3233836920508397</v>
      </c>
      <c r="E842" s="12">
        <f t="shared" si="13"/>
        <v>143.58147996116165</v>
      </c>
      <c r="F842" s="15">
        <v>166</v>
      </c>
    </row>
    <row r="843" spans="1:6">
      <c r="A843" s="12">
        <v>35.74</v>
      </c>
      <c r="B843" s="12">
        <f>$B$3*background!B1090</f>
        <v>64.418978256960315</v>
      </c>
      <c r="C843" s="12">
        <f>$C$3*'1Md (1)'!B1100</f>
        <v>76.648968188293637</v>
      </c>
      <c r="D843" s="12">
        <f>$D$3*'2M1 (1)'!B1000</f>
        <v>1.305597897556307</v>
      </c>
      <c r="E843" s="12">
        <f t="shared" si="13"/>
        <v>142.37354434281025</v>
      </c>
      <c r="F843" s="15">
        <v>151</v>
      </c>
    </row>
    <row r="844" spans="1:6">
      <c r="A844" s="12">
        <v>35.76</v>
      </c>
      <c r="B844" s="12">
        <f>$B$3*background!B1091</f>
        <v>64.418978256960315</v>
      </c>
      <c r="C844" s="12">
        <f>$C$3*'1Md (1)'!B1101</f>
        <v>75.445149703621354</v>
      </c>
      <c r="D844" s="12">
        <f>$D$3*'2M1 (1)'!B1001</f>
        <v>1.2900395142367014</v>
      </c>
      <c r="E844" s="12">
        <f t="shared" si="13"/>
        <v>141.15416747481837</v>
      </c>
      <c r="F844" s="15">
        <v>155</v>
      </c>
    </row>
    <row r="845" spans="1:6">
      <c r="A845" s="12">
        <v>35.78</v>
      </c>
      <c r="B845" s="12">
        <f>$B$3*background!B1092</f>
        <v>64.418978256960315</v>
      </c>
      <c r="C845" s="12">
        <f>$C$3*'1Md (1)'!B1102</f>
        <v>74.543018089803695</v>
      </c>
      <c r="D845" s="12">
        <f>$D$3*'2M1 (1)'!B1002</f>
        <v>1.276139128708959</v>
      </c>
      <c r="E845" s="12">
        <f t="shared" si="13"/>
        <v>140.23813547547297</v>
      </c>
      <c r="F845" s="15">
        <v>161</v>
      </c>
    </row>
    <row r="846" spans="1:6">
      <c r="A846" s="12">
        <v>35.799999999999997</v>
      </c>
      <c r="B846" s="12">
        <f>$B$3*background!B1093</f>
        <v>64.418978256960315</v>
      </c>
      <c r="C846" s="12">
        <f>$C$3*'1Md (1)'!B1103</f>
        <v>73.629170481001381</v>
      </c>
      <c r="D846" s="12">
        <f>$D$3*'2M1 (1)'!B1003</f>
        <v>1.2641479527597259</v>
      </c>
      <c r="E846" s="12">
        <f t="shared" si="13"/>
        <v>139.31229669072141</v>
      </c>
      <c r="F846" s="15">
        <v>173</v>
      </c>
    </row>
    <row r="847" spans="1:6">
      <c r="A847" s="12">
        <v>35.82</v>
      </c>
      <c r="B847" s="12">
        <f>$B$3*background!B1094</f>
        <v>64.418978256960315</v>
      </c>
      <c r="C847" s="12">
        <f>$C$3*'1Md (1)'!B1104</f>
        <v>72.934997778161176</v>
      </c>
      <c r="D847" s="12">
        <f>$D$3*'2M1 (1)'!B1004</f>
        <v>1.2535300679108241</v>
      </c>
      <c r="E847" s="12">
        <f t="shared" si="13"/>
        <v>138.60750610303231</v>
      </c>
      <c r="F847" s="15">
        <v>165</v>
      </c>
    </row>
    <row r="848" spans="1:6">
      <c r="A848" s="12">
        <v>35.840000000000003</v>
      </c>
      <c r="B848" s="12">
        <f>$B$3*background!B1095</f>
        <v>64.418978256960315</v>
      </c>
      <c r="C848" s="12">
        <f>$C$3*'1Md (1)'!B1105</f>
        <v>72.147097115443799</v>
      </c>
      <c r="D848" s="12">
        <f>$D$3*'2M1 (1)'!B1005</f>
        <v>1.2441012521853796</v>
      </c>
      <c r="E848" s="12">
        <f t="shared" si="13"/>
        <v>137.81017662458947</v>
      </c>
      <c r="F848" s="15">
        <v>157</v>
      </c>
    </row>
    <row r="849" spans="1:6">
      <c r="A849" s="12">
        <v>35.86</v>
      </c>
      <c r="B849" s="12">
        <f>$B$3*background!B1096</f>
        <v>64.418978256960315</v>
      </c>
      <c r="C849" s="12">
        <f>$C$3*'1Md (1)'!B1106</f>
        <v>71.713605301011924</v>
      </c>
      <c r="D849" s="12">
        <f>$D$3*'2M1 (1)'!B1006</f>
        <v>1.2364979087762287</v>
      </c>
      <c r="E849" s="12">
        <f t="shared" si="13"/>
        <v>137.36908146674844</v>
      </c>
      <c r="F849" s="15">
        <v>165</v>
      </c>
    </row>
    <row r="850" spans="1:6">
      <c r="A850" s="12">
        <v>35.880000000000003</v>
      </c>
      <c r="B850" s="12">
        <f>$B$3*background!B1097</f>
        <v>64.418978256960315</v>
      </c>
      <c r="C850" s="12">
        <f>$C$3*'1Md (1)'!B1107</f>
        <v>71.262539494103095</v>
      </c>
      <c r="D850" s="12">
        <f>$D$3*'2M1 (1)'!B1007</f>
        <v>1.2299831497758773</v>
      </c>
      <c r="E850" s="12">
        <f t="shared" si="13"/>
        <v>136.91150090083929</v>
      </c>
      <c r="F850" s="15">
        <v>163</v>
      </c>
    </row>
    <row r="851" spans="1:6">
      <c r="A851" s="12">
        <v>35.9</v>
      </c>
      <c r="B851" s="12">
        <f>$B$3*background!B1098</f>
        <v>64.418978256960315</v>
      </c>
      <c r="C851" s="12">
        <f>$C$3*'1Md (1)'!B1108</f>
        <v>71.109255226387319</v>
      </c>
      <c r="D851" s="12">
        <f>$D$3*'2M1 (1)'!B1008</f>
        <v>1.2252938630918198</v>
      </c>
      <c r="E851" s="12">
        <f t="shared" si="13"/>
        <v>136.75352734643945</v>
      </c>
      <c r="F851" s="15">
        <v>180</v>
      </c>
    </row>
    <row r="852" spans="1:6">
      <c r="A852" s="12">
        <v>35.92</v>
      </c>
      <c r="B852" s="12">
        <f>$B$3*background!B1099</f>
        <v>64.418978256960315</v>
      </c>
      <c r="C852" s="12">
        <f>$C$3*'1Md (1)'!B1109</f>
        <v>70.803663023871167</v>
      </c>
      <c r="D852" s="12">
        <f>$D$3*'2M1 (1)'!B1009</f>
        <v>1.2217099082690042</v>
      </c>
      <c r="E852" s="12">
        <f t="shared" si="13"/>
        <v>136.44435118910047</v>
      </c>
      <c r="F852" s="15">
        <v>177</v>
      </c>
    </row>
    <row r="853" spans="1:6">
      <c r="A853" s="12">
        <v>35.94</v>
      </c>
      <c r="B853" s="12">
        <f>$B$3*background!B1100</f>
        <v>64.418978256960315</v>
      </c>
      <c r="C853" s="12">
        <f>$C$3*'1Md (1)'!B1110</f>
        <v>70.944254963686916</v>
      </c>
      <c r="D853" s="12">
        <f>$D$3*'2M1 (1)'!B1010</f>
        <v>1.2196667190709505</v>
      </c>
      <c r="E853" s="12">
        <f t="shared" si="13"/>
        <v>136.58289993971817</v>
      </c>
      <c r="F853" s="15">
        <v>163</v>
      </c>
    </row>
    <row r="854" spans="1:6">
      <c r="A854" s="12">
        <v>35.96</v>
      </c>
      <c r="B854" s="12">
        <f>$B$3*background!B1101</f>
        <v>64.418978256960315</v>
      </c>
      <c r="C854" s="12">
        <f>$C$3*'1Md (1)'!B1111</f>
        <v>71.239107504133798</v>
      </c>
      <c r="D854" s="12">
        <f>$D$3*'2M1 (1)'!B1011</f>
        <v>1.2198509410478242</v>
      </c>
      <c r="E854" s="12">
        <f t="shared" si="13"/>
        <v>136.87793670214197</v>
      </c>
      <c r="F854" s="15">
        <v>161</v>
      </c>
    </row>
    <row r="855" spans="1:6">
      <c r="A855" s="12">
        <v>35.979999999999997</v>
      </c>
      <c r="B855" s="12">
        <f>$B$3*background!B1102</f>
        <v>64.418978256960315</v>
      </c>
      <c r="C855" s="12">
        <f>$C$3*'1Md (1)'!B1112</f>
        <v>71.525173048342225</v>
      </c>
      <c r="D855" s="12">
        <f>$D$3*'2M1 (1)'!B1012</f>
        <v>1.2215926761019027</v>
      </c>
      <c r="E855" s="12">
        <f t="shared" si="13"/>
        <v>137.16574398140443</v>
      </c>
      <c r="F855" s="15">
        <v>165</v>
      </c>
    </row>
    <row r="856" spans="1:6">
      <c r="A856" s="12">
        <v>36</v>
      </c>
      <c r="B856" s="12">
        <f>$B$3*background!B1103</f>
        <v>64.418978256960315</v>
      </c>
      <c r="C856" s="12">
        <f>$C$3*'1Md (1)'!B1113</f>
        <v>72.084611808859009</v>
      </c>
      <c r="D856" s="12">
        <f>$D$3*'2M1 (1)'!B1013</f>
        <v>1.2260140035468714</v>
      </c>
      <c r="E856" s="12">
        <f t="shared" si="13"/>
        <v>137.72960406936619</v>
      </c>
      <c r="F856" s="15">
        <v>170</v>
      </c>
    </row>
    <row r="857" spans="1:6">
      <c r="A857" s="12">
        <v>36.020000000000003</v>
      </c>
      <c r="B857" s="12">
        <f>$B$3*background!B1104</f>
        <v>64.418978256960315</v>
      </c>
      <c r="C857" s="12">
        <f>$C$3*'1Md (1)'!B1114</f>
        <v>72.830530156214749</v>
      </c>
      <c r="D857" s="12">
        <f>$D$3*'2M1 (1)'!B1014</f>
        <v>1.2322608033081339</v>
      </c>
      <c r="E857" s="12">
        <f t="shared" si="13"/>
        <v>138.4817692164832</v>
      </c>
      <c r="F857" s="15">
        <v>158</v>
      </c>
    </row>
    <row r="858" spans="1:6">
      <c r="A858" s="12">
        <v>36.04</v>
      </c>
      <c r="B858" s="12">
        <f>$B$3*background!B1105</f>
        <v>64.418978256960315</v>
      </c>
      <c r="C858" s="12">
        <f>$C$3*'1Md (1)'!B1115</f>
        <v>73.632099479747552</v>
      </c>
      <c r="D858" s="12">
        <f>$D$3*'2M1 (1)'!B1015</f>
        <v>1.2419743257251106</v>
      </c>
      <c r="E858" s="12">
        <f t="shared" si="13"/>
        <v>139.29305206243299</v>
      </c>
      <c r="F858" s="15">
        <v>176</v>
      </c>
    </row>
    <row r="859" spans="1:6">
      <c r="A859" s="12">
        <v>36.06</v>
      </c>
      <c r="B859" s="12">
        <f>$B$3*background!B1106</f>
        <v>64.418978256960315</v>
      </c>
      <c r="C859" s="12">
        <f>$C$3*'1Md (1)'!B1116</f>
        <v>74.235473221456758</v>
      </c>
      <c r="D859" s="12">
        <f>$D$3*'2M1 (1)'!B1016</f>
        <v>1.2544176828903064</v>
      </c>
      <c r="E859" s="12">
        <f t="shared" si="13"/>
        <v>139.90886916130736</v>
      </c>
      <c r="F859" s="15">
        <v>160</v>
      </c>
    </row>
    <row r="860" spans="1:6">
      <c r="A860" s="12">
        <v>36.08</v>
      </c>
      <c r="B860" s="12">
        <f>$B$3*background!B1107</f>
        <v>64.418978256960315</v>
      </c>
      <c r="C860" s="12">
        <f>$C$3*'1Md (1)'!B1117</f>
        <v>75.282102106751708</v>
      </c>
      <c r="D860" s="12">
        <f>$D$3*'2M1 (1)'!B1017</f>
        <v>1.2706124694027483</v>
      </c>
      <c r="E860" s="12">
        <f t="shared" si="13"/>
        <v>140.97169283311479</v>
      </c>
      <c r="F860" s="15">
        <v>172</v>
      </c>
    </row>
    <row r="861" spans="1:6">
      <c r="A861" s="12">
        <v>36.1</v>
      </c>
      <c r="B861" s="12">
        <f>$B$3*background!B1108</f>
        <v>64.418978256960315</v>
      </c>
      <c r="C861" s="12">
        <f>$C$3*'1Md (1)'!B1118</f>
        <v>76.497636586408632</v>
      </c>
      <c r="D861" s="12">
        <f>$D$3*'2M1 (1)'!B1018</f>
        <v>1.2915300375041339</v>
      </c>
      <c r="E861" s="12">
        <f t="shared" si="13"/>
        <v>142.20814488087311</v>
      </c>
      <c r="F861" s="15">
        <v>172</v>
      </c>
    </row>
    <row r="862" spans="1:6">
      <c r="A862" s="12">
        <v>36.119999999999997</v>
      </c>
      <c r="B862" s="12">
        <f>$B$3*background!B1109</f>
        <v>64.418978256960315</v>
      </c>
      <c r="C862" s="12">
        <f>$C$3*'1Md (1)'!B1119</f>
        <v>77.269915922479811</v>
      </c>
      <c r="D862" s="12">
        <f>$D$3*'2M1 (1)'!B1019</f>
        <v>1.3165842263589562</v>
      </c>
      <c r="E862" s="12">
        <f t="shared" si="13"/>
        <v>143.0054784057991</v>
      </c>
      <c r="F862" s="15">
        <v>166</v>
      </c>
    </row>
    <row r="863" spans="1:6">
      <c r="A863" s="12">
        <v>36.14</v>
      </c>
      <c r="B863" s="12">
        <f>$B$3*background!B1110</f>
        <v>64.418978256960315</v>
      </c>
      <c r="C863" s="12">
        <f>$C$3*'1Md (1)'!B1120</f>
        <v>78.690480314368017</v>
      </c>
      <c r="D863" s="12">
        <f>$D$3*'2M1 (1)'!B1020</f>
        <v>1.3478852149750411</v>
      </c>
      <c r="E863" s="12">
        <f t="shared" si="13"/>
        <v>144.45734378630337</v>
      </c>
      <c r="F863" s="15">
        <v>161</v>
      </c>
    </row>
    <row r="864" spans="1:6">
      <c r="A864" s="12">
        <v>36.159999999999997</v>
      </c>
      <c r="B864" s="12">
        <f>$B$3*background!B1111</f>
        <v>64.418978256960315</v>
      </c>
      <c r="C864" s="12">
        <f>$C$3*'1Md (1)'!B1121</f>
        <v>79.886488135717187</v>
      </c>
      <c r="D864" s="12">
        <f>$D$3*'2M1 (1)'!B1021</f>
        <v>1.3844114087533614</v>
      </c>
      <c r="E864" s="12">
        <f t="shared" si="13"/>
        <v>145.68987780143084</v>
      </c>
      <c r="F864" s="15">
        <v>147</v>
      </c>
    </row>
    <row r="865" spans="1:6">
      <c r="A865" s="12">
        <v>36.18</v>
      </c>
      <c r="B865" s="12">
        <f>$B$3*background!B1112</f>
        <v>64.418978256960315</v>
      </c>
      <c r="C865" s="12">
        <f>$C$3*'1Md (1)'!B1122</f>
        <v>80.912614029789012</v>
      </c>
      <c r="D865" s="12">
        <f>$D$3*'2M1 (1)'!B1022</f>
        <v>1.4273183819124888</v>
      </c>
      <c r="E865" s="12">
        <f t="shared" si="13"/>
        <v>146.75891066866183</v>
      </c>
      <c r="F865" s="15">
        <v>159</v>
      </c>
    </row>
    <row r="866" spans="1:6">
      <c r="A866" s="12">
        <v>36.200000000000003</v>
      </c>
      <c r="B866" s="12">
        <f>$B$3*background!B1113</f>
        <v>64.418978256960315</v>
      </c>
      <c r="C866" s="12">
        <f>$C$3*'1Md (1)'!B1123</f>
        <v>82.259953453023186</v>
      </c>
      <c r="D866" s="12">
        <f>$D$3*'2M1 (1)'!B1023</f>
        <v>1.4776109815990071</v>
      </c>
      <c r="E866" s="12">
        <f t="shared" si="13"/>
        <v>148.1565426915825</v>
      </c>
      <c r="F866" s="15">
        <v>143</v>
      </c>
    </row>
    <row r="867" spans="1:6">
      <c r="A867" s="12">
        <v>36.22</v>
      </c>
      <c r="B867" s="12">
        <f>$B$3*background!B1114</f>
        <v>64.418978256960315</v>
      </c>
      <c r="C867" s="12">
        <f>$C$3*'1Md (1)'!B1124</f>
        <v>83.270458020448814</v>
      </c>
      <c r="D867" s="12">
        <f>$D$3*'2M1 (1)'!B1024</f>
        <v>1.5338656743552557</v>
      </c>
      <c r="E867" s="12">
        <f t="shared" si="13"/>
        <v>149.2233019517644</v>
      </c>
      <c r="F867" s="15">
        <v>155</v>
      </c>
    </row>
    <row r="868" spans="1:6">
      <c r="A868" s="12">
        <v>36.24</v>
      </c>
      <c r="B868" s="12">
        <f>$B$3*background!B1115</f>
        <v>64.418978256960315</v>
      </c>
      <c r="C868" s="12">
        <f>$C$3*'1Md (1)'!B1125</f>
        <v>85.017117606076312</v>
      </c>
      <c r="D868" s="12">
        <f>$D$3*'2M1 (1)'!B1025</f>
        <v>1.597673468163326</v>
      </c>
      <c r="E868" s="12">
        <f t="shared" si="13"/>
        <v>151.03376933119995</v>
      </c>
      <c r="F868" s="15">
        <v>158</v>
      </c>
    </row>
    <row r="869" spans="1:6">
      <c r="A869" s="12">
        <v>36.26</v>
      </c>
      <c r="B869" s="12">
        <f>$B$3*background!B1116</f>
        <v>64.418978256960315</v>
      </c>
      <c r="C869" s="12">
        <f>$C$3*'1Md (1)'!B1126</f>
        <v>86.015906178517284</v>
      </c>
      <c r="D869" s="12">
        <f>$D$3*'2M1 (1)'!B1026</f>
        <v>1.6665557400616442</v>
      </c>
      <c r="E869" s="12">
        <f t="shared" si="13"/>
        <v>152.10144017553927</v>
      </c>
      <c r="F869" s="15">
        <v>153</v>
      </c>
    </row>
    <row r="870" spans="1:6">
      <c r="A870" s="12">
        <v>36.28</v>
      </c>
      <c r="B870" s="12">
        <f>$B$3*background!B1117</f>
        <v>64.418978256960315</v>
      </c>
      <c r="C870" s="12">
        <f>$C$3*'1Md (1)'!B1127</f>
        <v>87.027387078858311</v>
      </c>
      <c r="D870" s="12">
        <f>$D$3*'2M1 (1)'!B1027</f>
        <v>1.7419862658652001</v>
      </c>
      <c r="E870" s="12">
        <f t="shared" si="13"/>
        <v>153.18835160168382</v>
      </c>
      <c r="F870" s="15">
        <v>155</v>
      </c>
    </row>
    <row r="871" spans="1:6">
      <c r="A871" s="12">
        <v>36.299999999999997</v>
      </c>
      <c r="B871" s="12">
        <f>$B$3*background!B1118</f>
        <v>64.418978256960315</v>
      </c>
      <c r="C871" s="12">
        <f>$C$3*'1Md (1)'!B1128</f>
        <v>88.338602184223163</v>
      </c>
      <c r="D871" s="12">
        <f>$D$3*'2M1 (1)'!B1028</f>
        <v>1.8202973534889628</v>
      </c>
      <c r="E871" s="12">
        <f t="shared" si="13"/>
        <v>154.57787779467245</v>
      </c>
      <c r="F871" s="15">
        <v>159</v>
      </c>
    </row>
    <row r="872" spans="1:6">
      <c r="A872" s="12">
        <v>36.32</v>
      </c>
      <c r="B872" s="12">
        <f>$B$3*background!B1119</f>
        <v>64.418978256960315</v>
      </c>
      <c r="C872" s="12">
        <f>$C$3*'1Md (1)'!B1129</f>
        <v>89.48872235854914</v>
      </c>
      <c r="D872" s="12">
        <f>$D$3*'2M1 (1)'!B1029</f>
        <v>1.9015559927427046</v>
      </c>
      <c r="E872" s="12">
        <f t="shared" si="13"/>
        <v>155.80925660825216</v>
      </c>
      <c r="F872" s="15">
        <v>161</v>
      </c>
    </row>
    <row r="873" spans="1:6">
      <c r="A873" s="12">
        <v>36.340000000000003</v>
      </c>
      <c r="B873" s="12">
        <f>$B$3*background!B1120</f>
        <v>64.418978256960315</v>
      </c>
      <c r="C873" s="12">
        <f>$C$3*'1Md (1)'!B1130</f>
        <v>90.720854497767647</v>
      </c>
      <c r="D873" s="12">
        <f>$D$3*'2M1 (1)'!B1030</f>
        <v>1.9855947091019948</v>
      </c>
      <c r="E873" s="12">
        <f t="shared" si="13"/>
        <v>157.12542746382996</v>
      </c>
      <c r="F873" s="15">
        <v>158</v>
      </c>
    </row>
    <row r="874" spans="1:6">
      <c r="A874" s="12">
        <v>36.36</v>
      </c>
      <c r="B874" s="12">
        <f>$B$3*background!B1121</f>
        <v>64.418978256960315</v>
      </c>
      <c r="C874" s="12">
        <f>$C$3*'1Md (1)'!B1131</f>
        <v>91.524376487131207</v>
      </c>
      <c r="D874" s="12">
        <f>$D$3*'2M1 (1)'!B1031</f>
        <v>2.067523246453459</v>
      </c>
      <c r="E874" s="12">
        <f t="shared" si="13"/>
        <v>158.01087799054497</v>
      </c>
      <c r="F874" s="15">
        <v>152</v>
      </c>
    </row>
    <row r="875" spans="1:6">
      <c r="A875" s="12">
        <v>36.380000000000003</v>
      </c>
      <c r="B875" s="12">
        <f>$B$3*background!B1122</f>
        <v>64.418978256960315</v>
      </c>
      <c r="C875" s="12">
        <f>$C$3*'1Md (1)'!B1132</f>
        <v>92.634467011926318</v>
      </c>
      <c r="D875" s="12">
        <f>$D$3*'2M1 (1)'!B1032</f>
        <v>2.1487651382547579</v>
      </c>
      <c r="E875" s="12">
        <f t="shared" si="13"/>
        <v>159.20221040714139</v>
      </c>
      <c r="F875" s="15">
        <v>157</v>
      </c>
    </row>
    <row r="876" spans="1:6">
      <c r="A876" s="12">
        <v>36.4</v>
      </c>
      <c r="B876" s="12">
        <f>$B$3*background!B1123</f>
        <v>64.418978256960315</v>
      </c>
      <c r="C876" s="12">
        <f>$C$3*'1Md (1)'!B1133</f>
        <v>93.273965071504861</v>
      </c>
      <c r="D876" s="12">
        <f>$D$3*'2M1 (1)'!B1033</f>
        <v>2.2236262506752493</v>
      </c>
      <c r="E876" s="12">
        <f t="shared" si="13"/>
        <v>159.9165695791404</v>
      </c>
      <c r="F876" s="15">
        <v>151</v>
      </c>
    </row>
    <row r="877" spans="1:6">
      <c r="A877" s="12">
        <v>36.42</v>
      </c>
      <c r="B877" s="12">
        <f>$B$3*background!B1124</f>
        <v>64.418978256960315</v>
      </c>
      <c r="C877" s="12">
        <f>$C$3*'1Md (1)'!B1134</f>
        <v>94.293256635168959</v>
      </c>
      <c r="D877" s="12">
        <f>$D$3*'2M1 (1)'!B1034</f>
        <v>2.2942167627227601</v>
      </c>
      <c r="E877" s="12">
        <f t="shared" si="13"/>
        <v>161.00645165485204</v>
      </c>
      <c r="F877" s="15">
        <v>157</v>
      </c>
    </row>
    <row r="878" spans="1:6">
      <c r="A878" s="12">
        <v>36.44</v>
      </c>
      <c r="B878" s="12">
        <f>$B$3*background!B1125</f>
        <v>64.418978256960315</v>
      </c>
      <c r="C878" s="12">
        <f>$C$3*'1Md (1)'!B1135</f>
        <v>94.684766134239197</v>
      </c>
      <c r="D878" s="12">
        <f>$D$3*'2M1 (1)'!B1035</f>
        <v>2.354591328780002</v>
      </c>
      <c r="E878" s="12">
        <f t="shared" si="13"/>
        <v>161.45833571997952</v>
      </c>
      <c r="F878" s="15">
        <v>169</v>
      </c>
    </row>
    <row r="879" spans="1:6">
      <c r="A879" s="12">
        <v>36.46</v>
      </c>
      <c r="B879" s="12">
        <f>$B$3*background!B1126</f>
        <v>64.418978256960315</v>
      </c>
      <c r="C879" s="12">
        <f>$C$3*'1Md (1)'!B1136</f>
        <v>95.129973943655713</v>
      </c>
      <c r="D879" s="12">
        <f>$D$3*'2M1 (1)'!B1036</f>
        <v>2.4051686351580526</v>
      </c>
      <c r="E879" s="12">
        <f t="shared" si="13"/>
        <v>161.95412083577409</v>
      </c>
      <c r="F879" s="15">
        <v>184</v>
      </c>
    </row>
    <row r="880" spans="1:6">
      <c r="A880" s="12">
        <v>36.479999999999997</v>
      </c>
      <c r="B880" s="12">
        <f>$B$3*background!B1127</f>
        <v>64.418978256960315</v>
      </c>
      <c r="C880" s="12">
        <f>$C$3*'1Md (1)'!B1137</f>
        <v>95.547844431441376</v>
      </c>
      <c r="D880" s="12">
        <f>$D$3*'2M1 (1)'!B1037</f>
        <v>2.4468028019315069</v>
      </c>
      <c r="E880" s="12">
        <f t="shared" si="13"/>
        <v>162.4136254903332</v>
      </c>
      <c r="F880" s="15">
        <v>168</v>
      </c>
    </row>
    <row r="881" spans="1:6">
      <c r="A881" s="12">
        <v>36.5</v>
      </c>
      <c r="B881" s="12">
        <f>$B$3*background!B1128</f>
        <v>64.418978256960315</v>
      </c>
      <c r="C881" s="12">
        <f>$C$3*'1Md (1)'!B1138</f>
        <v>95.663051715457044</v>
      </c>
      <c r="D881" s="12">
        <f>$D$3*'2M1 (1)'!B1038</f>
        <v>2.4741178968661428</v>
      </c>
      <c r="E881" s="12">
        <f t="shared" ref="E881:E944" si="14">B881+C881+D881</f>
        <v>162.55614786928351</v>
      </c>
      <c r="F881" s="15">
        <v>186</v>
      </c>
    </row>
    <row r="882" spans="1:6">
      <c r="A882" s="12">
        <v>36.520000000000003</v>
      </c>
      <c r="B882" s="12">
        <f>$B$3*background!B1129</f>
        <v>64.418978256960315</v>
      </c>
      <c r="C882" s="12">
        <f>$C$3*'1Md (1)'!B1139</f>
        <v>95.629856396333878</v>
      </c>
      <c r="D882" s="12">
        <f>$D$3*'2M1 (1)'!B1039</f>
        <v>2.490882096761649</v>
      </c>
      <c r="E882" s="12">
        <f t="shared" si="14"/>
        <v>162.53971675005585</v>
      </c>
      <c r="F882" s="15">
        <v>187</v>
      </c>
    </row>
    <row r="883" spans="1:6">
      <c r="A883" s="12">
        <v>36.54</v>
      </c>
      <c r="B883" s="12">
        <f>$B$3*background!B1130</f>
        <v>64.418978256960315</v>
      </c>
      <c r="C883" s="12">
        <f>$C$3*'1Md (1)'!B1140</f>
        <v>95.385773167487116</v>
      </c>
      <c r="D883" s="12">
        <f>$D$3*'2M1 (1)'!B1040</f>
        <v>2.492406114933968</v>
      </c>
      <c r="E883" s="12">
        <f t="shared" si="14"/>
        <v>162.2971575393814</v>
      </c>
      <c r="F883" s="15">
        <v>180</v>
      </c>
    </row>
    <row r="884" spans="1:6">
      <c r="A884" s="12">
        <v>36.56</v>
      </c>
      <c r="B884" s="12">
        <f>$B$3*background!B1131</f>
        <v>64.418978256960315</v>
      </c>
      <c r="C884" s="12">
        <f>$C$3*'1Md (1)'!B1141</f>
        <v>95.063583305409381</v>
      </c>
      <c r="D884" s="12">
        <f>$D$3*'2M1 (1)'!B1041</f>
        <v>2.4809843523677988</v>
      </c>
      <c r="E884" s="12">
        <f t="shared" si="14"/>
        <v>161.96354591473752</v>
      </c>
      <c r="F884" s="15">
        <v>169</v>
      </c>
    </row>
    <row r="885" spans="1:6">
      <c r="A885" s="12">
        <v>36.58</v>
      </c>
      <c r="B885" s="12">
        <f>$B$3*background!B1132</f>
        <v>64.418978256960315</v>
      </c>
      <c r="C885" s="12">
        <f>$C$3*'1Md (1)'!B1142</f>
        <v>94.626186159315964</v>
      </c>
      <c r="D885" s="12">
        <f>$D$3*'2M1 (1)'!B1042</f>
        <v>2.4589279575002849</v>
      </c>
      <c r="E885" s="12">
        <f t="shared" si="14"/>
        <v>161.50409237377659</v>
      </c>
      <c r="F885" s="15">
        <v>187</v>
      </c>
    </row>
    <row r="886" spans="1:6">
      <c r="A886" s="12">
        <v>36.6</v>
      </c>
      <c r="B886" s="12">
        <f>$B$3*background!B1133</f>
        <v>64.418978256960315</v>
      </c>
      <c r="C886" s="12">
        <f>$C$3*'1Md (1)'!B1143</f>
        <v>93.917368462744946</v>
      </c>
      <c r="D886" s="12">
        <f>$D$3*'2M1 (1)'!B1043</f>
        <v>2.4229879245574715</v>
      </c>
      <c r="E886" s="12">
        <f t="shared" si="14"/>
        <v>160.75933464426274</v>
      </c>
      <c r="F886" s="15">
        <v>180</v>
      </c>
    </row>
    <row r="887" spans="1:6">
      <c r="A887" s="12">
        <v>36.619999999999997</v>
      </c>
      <c r="B887" s="12">
        <f>$B$3*background!B1134</f>
        <v>64.418978256960315</v>
      </c>
      <c r="C887" s="12">
        <f>$C$3*'1Md (1)'!B1144</f>
        <v>93.039645171811955</v>
      </c>
      <c r="D887" s="12">
        <f>$D$3*'2M1 (1)'!B1044</f>
        <v>2.377937277485632</v>
      </c>
      <c r="E887" s="12">
        <f t="shared" si="14"/>
        <v>159.83656070625793</v>
      </c>
      <c r="F887" s="15">
        <v>175</v>
      </c>
    </row>
    <row r="888" spans="1:6">
      <c r="A888" s="12">
        <v>36.64</v>
      </c>
      <c r="B888" s="12">
        <f>$B$3*background!B1135</f>
        <v>64.418978256960315</v>
      </c>
      <c r="C888" s="12">
        <f>$C$3*'1Md (1)'!B1145</f>
        <v>92.333756473987094</v>
      </c>
      <c r="D888" s="12">
        <f>$D$3*'2M1 (1)'!B1045</f>
        <v>2.3213476356805223</v>
      </c>
      <c r="E888" s="12">
        <f t="shared" si="14"/>
        <v>159.07408236662792</v>
      </c>
      <c r="F888" s="15">
        <v>165</v>
      </c>
    </row>
    <row r="889" spans="1:6">
      <c r="A889" s="12">
        <v>36.659999999999997</v>
      </c>
      <c r="B889" s="12">
        <f>$B$3*background!B1136</f>
        <v>64.418978256960315</v>
      </c>
      <c r="C889" s="12">
        <f>$C$3*'1Md (1)'!B1146</f>
        <v>91.31055957866144</v>
      </c>
      <c r="D889" s="12">
        <f>$D$3*'2M1 (1)'!B1046</f>
        <v>2.2579082858261992</v>
      </c>
      <c r="E889" s="12">
        <f t="shared" si="14"/>
        <v>157.98744612144796</v>
      </c>
      <c r="F889" s="15">
        <v>188</v>
      </c>
    </row>
    <row r="890" spans="1:6">
      <c r="A890" s="12">
        <v>36.68</v>
      </c>
      <c r="B890" s="12">
        <f>$B$3*background!B1137</f>
        <v>64.418978256960315</v>
      </c>
      <c r="C890" s="12">
        <f>$C$3*'1Md (1)'!B1147</f>
        <v>90.160439404335463</v>
      </c>
      <c r="D890" s="12">
        <f>$D$3*'2M1 (1)'!B1047</f>
        <v>2.1859612301308009</v>
      </c>
      <c r="E890" s="12">
        <f t="shared" si="14"/>
        <v>156.76537889142659</v>
      </c>
      <c r="F890" s="15">
        <v>170</v>
      </c>
    </row>
    <row r="891" spans="1:6">
      <c r="A891" s="12">
        <v>36.700000000000003</v>
      </c>
      <c r="B891" s="12">
        <f>$B$3*background!B1138</f>
        <v>64.418978256960315</v>
      </c>
      <c r="C891" s="12">
        <f>$C$3*'1Md (1)'!B1148</f>
        <v>88.778928329062737</v>
      </c>
      <c r="D891" s="12">
        <f>$D$3*'2M1 (1)'!B1048</f>
        <v>2.1085377574865203</v>
      </c>
      <c r="E891" s="12">
        <f t="shared" si="14"/>
        <v>155.30644434350958</v>
      </c>
      <c r="F891" s="15">
        <v>164</v>
      </c>
    </row>
    <row r="892" spans="1:6">
      <c r="A892" s="12">
        <v>36.72</v>
      </c>
      <c r="B892" s="12">
        <f>$B$3*background!B1139</f>
        <v>64.418978256960315</v>
      </c>
      <c r="C892" s="12">
        <f>$C$3*'1Md (1)'!B1149</f>
        <v>87.827980069475714</v>
      </c>
      <c r="D892" s="12">
        <f>$D$3*'2M1 (1)'!B1049</f>
        <v>2.0282504704744762</v>
      </c>
      <c r="E892" s="12">
        <f t="shared" si="14"/>
        <v>154.2752087969105</v>
      </c>
      <c r="F892" s="15">
        <v>162</v>
      </c>
    </row>
    <row r="893" spans="1:6">
      <c r="A893" s="12">
        <v>36.74</v>
      </c>
      <c r="B893" s="12">
        <f>$B$3*background!B1140</f>
        <v>64.418978256960315</v>
      </c>
      <c r="C893" s="12">
        <f>$C$3*'1Md (1)'!B1150</f>
        <v>86.596824263172607</v>
      </c>
      <c r="D893" s="12">
        <f>$D$3*'2M1 (1)'!B1050</f>
        <v>1.9441950066627429</v>
      </c>
      <c r="E893" s="12">
        <f t="shared" si="14"/>
        <v>152.95999752679566</v>
      </c>
      <c r="F893" s="15">
        <v>169</v>
      </c>
    </row>
    <row r="894" spans="1:6">
      <c r="A894" s="12">
        <v>36.76</v>
      </c>
      <c r="B894" s="12">
        <f>$B$3*background!B1141</f>
        <v>64.418978256960315</v>
      </c>
      <c r="C894" s="12">
        <f>$C$3*'1Md (1)'!B1151</f>
        <v>85.310017480692437</v>
      </c>
      <c r="D894" s="12">
        <f>$D$3*'2M1 (1)'!B1051</f>
        <v>1.8597878463497053</v>
      </c>
      <c r="E894" s="12">
        <f t="shared" si="14"/>
        <v>151.58878358400247</v>
      </c>
      <c r="F894" s="15">
        <v>155</v>
      </c>
    </row>
    <row r="895" spans="1:6">
      <c r="A895" s="12">
        <v>36.78</v>
      </c>
      <c r="B895" s="12">
        <f>$B$3*background!B1142</f>
        <v>64.418978256960315</v>
      </c>
      <c r="C895" s="12">
        <f>$C$3*'1Md (1)'!B1152</f>
        <v>83.902145416704272</v>
      </c>
      <c r="D895" s="12">
        <f>$D$3*'2M1 (1)'!B1052</f>
        <v>1.774459576152299</v>
      </c>
      <c r="E895" s="12">
        <f t="shared" si="14"/>
        <v>150.09558324981691</v>
      </c>
      <c r="F895" s="15">
        <v>169</v>
      </c>
    </row>
    <row r="896" spans="1:6">
      <c r="A896" s="12">
        <v>36.799999999999997</v>
      </c>
      <c r="B896" s="12">
        <f>$B$3*background!B1143</f>
        <v>64.418978256960315</v>
      </c>
      <c r="C896" s="12">
        <f>$C$3*'1Md (1)'!B1153</f>
        <v>82.670989610401151</v>
      </c>
      <c r="D896" s="12">
        <f>$D$3*'2M1 (1)'!B1053</f>
        <v>1.6903203750783506</v>
      </c>
      <c r="E896" s="12">
        <f t="shared" si="14"/>
        <v>148.78028824243981</v>
      </c>
      <c r="F896" s="15">
        <v>151</v>
      </c>
    </row>
    <row r="897" spans="1:6">
      <c r="A897" s="12">
        <v>36.82</v>
      </c>
      <c r="B897" s="12">
        <f>$B$3*background!B1144</f>
        <v>64.418978256960315</v>
      </c>
      <c r="C897" s="12">
        <f>$C$3*'1Md (1)'!B1154</f>
        <v>81.69270402918329</v>
      </c>
      <c r="D897" s="12">
        <f>$D$3*'2M1 (1)'!B1054</f>
        <v>1.6089110087526213</v>
      </c>
      <c r="E897" s="12">
        <f t="shared" si="14"/>
        <v>147.72059329489622</v>
      </c>
      <c r="F897" s="15">
        <v>147</v>
      </c>
    </row>
    <row r="898" spans="1:6">
      <c r="A898" s="12">
        <v>36.840000000000003</v>
      </c>
      <c r="B898" s="12">
        <f>$B$3*background!B1145</f>
        <v>64.418978256960315</v>
      </c>
      <c r="C898" s="12">
        <f>$C$3*'1Md (1)'!B1155</f>
        <v>80.388323254226151</v>
      </c>
      <c r="D898" s="12">
        <f>$D$3*'2M1 (1)'!B1055</f>
        <v>1.5299635179360223</v>
      </c>
      <c r="E898" s="12">
        <f t="shared" si="14"/>
        <v>146.33726502912248</v>
      </c>
      <c r="F898" s="15">
        <v>139</v>
      </c>
    </row>
    <row r="899" spans="1:6">
      <c r="A899" s="12">
        <v>36.86</v>
      </c>
      <c r="B899" s="12">
        <f>$B$3*background!B1146</f>
        <v>64.418978256960315</v>
      </c>
      <c r="C899" s="12">
        <f>$C$3*'1Md (1)'!B1156</f>
        <v>79.472522979593066</v>
      </c>
      <c r="D899" s="12">
        <f>$D$3*'2M1 (1)'!B1056</f>
        <v>1.4552866274924041</v>
      </c>
      <c r="E899" s="12">
        <f t="shared" si="14"/>
        <v>145.34678786404578</v>
      </c>
      <c r="F899" s="15">
        <v>132</v>
      </c>
    </row>
    <row r="900" spans="1:6">
      <c r="A900" s="12">
        <v>36.880000000000003</v>
      </c>
      <c r="B900" s="12">
        <f>$B$3*background!B1147</f>
        <v>64.418978256960315</v>
      </c>
      <c r="C900" s="12">
        <f>$C$3*'1Md (1)'!B1157</f>
        <v>78.524503718752214</v>
      </c>
      <c r="D900" s="12">
        <f>$D$3*'2M1 (1)'!B1057</f>
        <v>1.3846291256351213</v>
      </c>
      <c r="E900" s="12">
        <f t="shared" si="14"/>
        <v>144.32811110134764</v>
      </c>
      <c r="F900" s="15">
        <v>150</v>
      </c>
    </row>
    <row r="901" spans="1:6">
      <c r="A901" s="12">
        <v>36.9</v>
      </c>
      <c r="B901" s="12">
        <f>$B$3*background!B1148</f>
        <v>64.418978256960315</v>
      </c>
      <c r="C901" s="12">
        <f>$C$3*'1Md (1)'!B1158</f>
        <v>77.864502667950546</v>
      </c>
      <c r="D901" s="12">
        <f>$D$3*'2M1 (1)'!B1058</f>
        <v>1.31944804072672</v>
      </c>
      <c r="E901" s="12">
        <f t="shared" si="14"/>
        <v>143.60292896563757</v>
      </c>
      <c r="F901" s="15">
        <v>152</v>
      </c>
    </row>
    <row r="902" spans="1:6">
      <c r="A902" s="12">
        <v>36.92</v>
      </c>
      <c r="B902" s="12">
        <f>$B$3*background!B1149</f>
        <v>64.418978256960315</v>
      </c>
      <c r="C902" s="12">
        <f>$C$3*'1Md (1)'!B1159</f>
        <v>77.268939589564425</v>
      </c>
      <c r="D902" s="12">
        <f>$D$3*'2M1 (1)'!B1059</f>
        <v>1.2595256558854404</v>
      </c>
      <c r="E902" s="12">
        <f t="shared" si="14"/>
        <v>142.94744350241018</v>
      </c>
      <c r="F902" s="15">
        <v>160</v>
      </c>
    </row>
    <row r="903" spans="1:6">
      <c r="A903" s="12">
        <v>36.94</v>
      </c>
      <c r="B903" s="12">
        <f>$B$3*background!B1150</f>
        <v>64.418978256960315</v>
      </c>
      <c r="C903" s="12">
        <f>$C$3*'1Md (1)'!B1160</f>
        <v>76.578672218385762</v>
      </c>
      <c r="D903" s="12">
        <f>$D$3*'2M1 (1)'!B1060</f>
        <v>1.2057160911858791</v>
      </c>
      <c r="E903" s="12">
        <f t="shared" si="14"/>
        <v>142.20336656653194</v>
      </c>
      <c r="F903" s="15">
        <v>154</v>
      </c>
    </row>
    <row r="904" spans="1:6">
      <c r="A904" s="12">
        <v>36.96</v>
      </c>
      <c r="B904" s="12">
        <f>$B$3*background!B1151</f>
        <v>64.418978256960315</v>
      </c>
      <c r="C904" s="12">
        <f>$C$3*'1Md (1)'!B1161</f>
        <v>76.287725009600408</v>
      </c>
      <c r="D904" s="12">
        <f>$D$3*'2M1 (1)'!B1061</f>
        <v>1.158639002368429</v>
      </c>
      <c r="E904" s="12">
        <f t="shared" si="14"/>
        <v>141.86534226892917</v>
      </c>
      <c r="F904" s="15">
        <v>145</v>
      </c>
    </row>
    <row r="905" spans="1:6">
      <c r="A905" s="12">
        <v>36.979999999999997</v>
      </c>
      <c r="B905" s="12">
        <f>$B$3*background!B1152</f>
        <v>64.418978256960315</v>
      </c>
      <c r="C905" s="12">
        <f>$C$3*'1Md (1)'!B1162</f>
        <v>76.170565059753955</v>
      </c>
      <c r="D905" s="12">
        <f>$D$3*'2M1 (1)'!B1062</f>
        <v>1.1181939047184317</v>
      </c>
      <c r="E905" s="12">
        <f t="shared" si="14"/>
        <v>141.70773722143269</v>
      </c>
      <c r="F905" s="15">
        <v>154</v>
      </c>
    </row>
    <row r="906" spans="1:6">
      <c r="A906" s="12">
        <v>37</v>
      </c>
      <c r="B906" s="12">
        <f>$B$3*background!B1153</f>
        <v>64.418978256960315</v>
      </c>
      <c r="C906" s="12">
        <f>$C$3*'1Md (1)'!B1163</f>
        <v>75.938197825891834</v>
      </c>
      <c r="D906" s="12">
        <f>$D$3*'2M1 (1)'!B1063</f>
        <v>1.0851511810482684</v>
      </c>
      <c r="E906" s="12">
        <f t="shared" si="14"/>
        <v>141.44232726390044</v>
      </c>
      <c r="F906" s="15">
        <v>140</v>
      </c>
    </row>
    <row r="907" spans="1:6">
      <c r="A907" s="12">
        <v>37.020000000000003</v>
      </c>
      <c r="B907" s="12">
        <f>$B$3*background!B1154</f>
        <v>64.418978256960315</v>
      </c>
      <c r="C907" s="12">
        <f>$C$3*'1Md (1)'!B1164</f>
        <v>76.05242877699213</v>
      </c>
      <c r="D907" s="12">
        <f>$D$3*'2M1 (1)'!B1064</f>
        <v>1.0594605890006097</v>
      </c>
      <c r="E907" s="12">
        <f t="shared" si="14"/>
        <v>141.53086762295308</v>
      </c>
      <c r="F907" s="15">
        <v>152</v>
      </c>
    </row>
    <row r="908" spans="1:6">
      <c r="A908" s="12">
        <v>37.04</v>
      </c>
      <c r="B908" s="12">
        <f>$B$3*background!B1155</f>
        <v>64.418978256960315</v>
      </c>
      <c r="C908" s="12">
        <f>$C$3*'1Md (1)'!B1165</f>
        <v>76.365831642831381</v>
      </c>
      <c r="D908" s="12">
        <f>$D$3*'2M1 (1)'!B1065</f>
        <v>1.0417082894109628</v>
      </c>
      <c r="E908" s="12">
        <f t="shared" si="14"/>
        <v>141.82651818920266</v>
      </c>
      <c r="F908" s="15">
        <v>140</v>
      </c>
    </row>
    <row r="909" spans="1:6">
      <c r="A909" s="12">
        <v>37.06</v>
      </c>
      <c r="B909" s="12">
        <f>$B$3*background!B1156</f>
        <v>64.418978256960315</v>
      </c>
      <c r="C909" s="12">
        <f>$C$3*'1Md (1)'!B1166</f>
        <v>76.934057399586663</v>
      </c>
      <c r="D909" s="12">
        <f>$D$3*'2M1 (1)'!B1066</f>
        <v>1.031894282279328</v>
      </c>
      <c r="E909" s="12">
        <f t="shared" si="14"/>
        <v>142.3849299388263</v>
      </c>
      <c r="F909" s="15">
        <v>141</v>
      </c>
    </row>
    <row r="910" spans="1:6">
      <c r="A910" s="12">
        <v>37.08</v>
      </c>
      <c r="B910" s="12">
        <f>$B$3*background!B1157</f>
        <v>64.418978256960315</v>
      </c>
      <c r="C910" s="12">
        <f>$C$3*'1Md (1)'!B1167</f>
        <v>77.724887061050183</v>
      </c>
      <c r="D910" s="12">
        <f>$D$3*'2M1 (1)'!B1067</f>
        <v>1.0303870115594522</v>
      </c>
      <c r="E910" s="12">
        <f t="shared" si="14"/>
        <v>143.17425232956995</v>
      </c>
      <c r="F910" s="15">
        <v>141</v>
      </c>
    </row>
    <row r="911" spans="1:6">
      <c r="A911" s="12">
        <v>37.1</v>
      </c>
      <c r="B911" s="12">
        <f>$B$3*background!B1158</f>
        <v>64.418978256960315</v>
      </c>
      <c r="C911" s="12">
        <f>$C$3*'1Md (1)'!B1168</f>
        <v>78.426870427213501</v>
      </c>
      <c r="D911" s="12">
        <f>$D$3*'2M1 (1)'!B1068</f>
        <v>1.0373874466806525</v>
      </c>
      <c r="E911" s="12">
        <f t="shared" si="14"/>
        <v>143.88323613085444</v>
      </c>
      <c r="F911" s="15">
        <v>148</v>
      </c>
    </row>
    <row r="912" spans="1:6">
      <c r="A912" s="12">
        <v>37.119999999999997</v>
      </c>
      <c r="B912" s="12">
        <f>$B$3*background!B1159</f>
        <v>64.418978256960315</v>
      </c>
      <c r="C912" s="12">
        <f>$C$3*'1Md (1)'!B1169</f>
        <v>79.565274606554837</v>
      </c>
      <c r="D912" s="12">
        <f>$D$3*'2M1 (1)'!B1069</f>
        <v>1.0529458300002581</v>
      </c>
      <c r="E912" s="12">
        <f t="shared" si="14"/>
        <v>145.03719869351542</v>
      </c>
      <c r="F912" s="15">
        <v>147</v>
      </c>
    </row>
    <row r="913" spans="1:6">
      <c r="A913" s="12">
        <v>37.14</v>
      </c>
      <c r="B913" s="12">
        <f>$B$3*background!B1160</f>
        <v>64.418978256960315</v>
      </c>
      <c r="C913" s="12">
        <f>$C$3*'1Md (1)'!B1170</f>
        <v>80.853057721950407</v>
      </c>
      <c r="D913" s="12">
        <f>$D$3*'2M1 (1)'!B1070</f>
        <v>1.0771793936853704</v>
      </c>
      <c r="E913" s="12">
        <f t="shared" si="14"/>
        <v>146.34921537259609</v>
      </c>
      <c r="F913" s="15">
        <v>133</v>
      </c>
    </row>
    <row r="914" spans="1:6">
      <c r="A914" s="12">
        <v>37.159999999999997</v>
      </c>
      <c r="B914" s="12">
        <f>$B$3*background!B1161</f>
        <v>64.418978256960315</v>
      </c>
      <c r="C914" s="12">
        <f>$C$3*'1Md (1)'!B1171</f>
        <v>82.217971137661536</v>
      </c>
      <c r="D914" s="12">
        <f>$D$3*'2M1 (1)'!B1071</f>
        <v>1.1099876530213308</v>
      </c>
      <c r="E914" s="12">
        <f t="shared" si="14"/>
        <v>147.7469370476432</v>
      </c>
      <c r="F914" s="15">
        <v>149</v>
      </c>
    </row>
    <row r="915" spans="1:6">
      <c r="A915" s="12">
        <v>37.18</v>
      </c>
      <c r="B915" s="12">
        <f>$B$3*background!B1162</f>
        <v>64.418978256960315</v>
      </c>
      <c r="C915" s="12">
        <f>$C$3*'1Md (1)'!B1172</f>
        <v>83.753742813565424</v>
      </c>
      <c r="D915" s="12">
        <f>$D$3*'2M1 (1)'!B1072</f>
        <v>1.1515715774374562</v>
      </c>
      <c r="E915" s="12">
        <f t="shared" si="14"/>
        <v>149.3242926479632</v>
      </c>
      <c r="F915" s="15">
        <v>143</v>
      </c>
    </row>
    <row r="916" spans="1:6">
      <c r="A916" s="12">
        <v>37.200000000000003</v>
      </c>
      <c r="B916" s="12">
        <f>$B$3*background!B1163</f>
        <v>64.418978256960315</v>
      </c>
      <c r="C916" s="12">
        <f>$C$3*'1Md (1)'!B1173</f>
        <v>85.493568068785208</v>
      </c>
      <c r="D916" s="12">
        <f>$D$3*'2M1 (1)'!B1073</f>
        <v>1.2016297127897717</v>
      </c>
      <c r="E916" s="12">
        <f t="shared" si="14"/>
        <v>151.11417603853531</v>
      </c>
      <c r="F916" s="15">
        <v>145</v>
      </c>
    </row>
    <row r="917" spans="1:6">
      <c r="A917" s="12">
        <v>37.22</v>
      </c>
      <c r="B917" s="12">
        <f>$B$3*background!B1164</f>
        <v>64.418978256960315</v>
      </c>
      <c r="C917" s="12">
        <f>$C$3*'1Md (1)'!B1174</f>
        <v>87.361292935920687</v>
      </c>
      <c r="D917" s="12">
        <f>$D$3*'2M1 (1)'!B1074</f>
        <v>1.2601118167209477</v>
      </c>
      <c r="E917" s="12">
        <f t="shared" si="14"/>
        <v>153.04038300960195</v>
      </c>
      <c r="F917" s="15">
        <v>139</v>
      </c>
    </row>
    <row r="918" spans="1:6">
      <c r="A918" s="12">
        <v>37.24</v>
      </c>
      <c r="B918" s="12">
        <f>$B$3*background!B1165</f>
        <v>64.418978256960315</v>
      </c>
      <c r="C918" s="12">
        <f>$C$3*'1Md (1)'!B1175</f>
        <v>89.416473722810494</v>
      </c>
      <c r="D918" s="12">
        <f>$D$3*'2M1 (1)'!B1075</f>
        <v>1.3267499299918954</v>
      </c>
      <c r="E918" s="12">
        <f t="shared" si="14"/>
        <v>155.16220190976273</v>
      </c>
      <c r="F918" s="15">
        <v>145</v>
      </c>
    </row>
    <row r="919" spans="1:6">
      <c r="A919" s="12">
        <v>37.26</v>
      </c>
      <c r="B919" s="12">
        <f>$B$3*background!B1166</f>
        <v>64.418978256960315</v>
      </c>
      <c r="C919" s="12">
        <f>$C$3*'1Md (1)'!B1176</f>
        <v>92.26638950282539</v>
      </c>
      <c r="D919" s="12">
        <f>$D$3*'2M1 (1)'!B1076</f>
        <v>1.4012593459110829</v>
      </c>
      <c r="E919" s="12">
        <f t="shared" si="14"/>
        <v>158.08662710569681</v>
      </c>
      <c r="F919" s="15">
        <v>146</v>
      </c>
    </row>
    <row r="920" spans="1:6">
      <c r="A920" s="12">
        <v>37.28</v>
      </c>
      <c r="B920" s="12">
        <f>$B$3*background!B1167</f>
        <v>64.418978256960315</v>
      </c>
      <c r="C920" s="12">
        <f>$C$3*'1Md (1)'!B1177</f>
        <v>94.453375233292448</v>
      </c>
      <c r="D920" s="12">
        <f>$D$3*'2M1 (1)'!B1077</f>
        <v>1.4834390950491931</v>
      </c>
      <c r="E920" s="12">
        <f t="shared" si="14"/>
        <v>160.35579258530194</v>
      </c>
      <c r="F920" s="15">
        <v>152</v>
      </c>
    </row>
    <row r="921" spans="1:6">
      <c r="A921" s="12">
        <v>37.299999999999997</v>
      </c>
      <c r="B921" s="12">
        <f>$B$3*background!B1168</f>
        <v>64.418978256960315</v>
      </c>
      <c r="C921" s="12">
        <f>$C$3*'1Md (1)'!B1178</f>
        <v>96.791692565644524</v>
      </c>
      <c r="D921" s="12">
        <f>$D$3*'2M1 (1)'!B1078</f>
        <v>1.5730547130720234</v>
      </c>
      <c r="E921" s="12">
        <f t="shared" si="14"/>
        <v>162.78372553567687</v>
      </c>
      <c r="F921" s="15">
        <v>155</v>
      </c>
    </row>
    <row r="922" spans="1:6">
      <c r="A922" s="12">
        <v>37.32</v>
      </c>
      <c r="B922" s="12">
        <f>$B$3*background!B1169</f>
        <v>64.418978256960315</v>
      </c>
      <c r="C922" s="12">
        <f>$C$3*'1Md (1)'!B1179</f>
        <v>99.402406781389573</v>
      </c>
      <c r="D922" s="12">
        <f>$D$3*'2M1 (1)'!B1079</f>
        <v>1.669386059524522</v>
      </c>
      <c r="E922" s="12">
        <f t="shared" si="14"/>
        <v>165.49077109787441</v>
      </c>
      <c r="F922" s="15">
        <v>185</v>
      </c>
    </row>
    <row r="923" spans="1:6">
      <c r="A923" s="12">
        <v>37.340000000000003</v>
      </c>
      <c r="B923" s="12">
        <f>$B$3*background!B1170</f>
        <v>64.418978256960315</v>
      </c>
      <c r="C923" s="12">
        <f>$C$3*'1Md (1)'!B1180</f>
        <v>101.73974778082625</v>
      </c>
      <c r="D923" s="12">
        <f>$D$3*'2M1 (1)'!B1080</f>
        <v>1.7722489124298149</v>
      </c>
      <c r="E923" s="12">
        <f t="shared" si="14"/>
        <v>167.93097495021635</v>
      </c>
      <c r="F923" s="15">
        <v>168</v>
      </c>
    </row>
    <row r="924" spans="1:6">
      <c r="A924" s="12">
        <v>37.36</v>
      </c>
      <c r="B924" s="12">
        <f>$B$3*background!B1171</f>
        <v>64.418978256960315</v>
      </c>
      <c r="C924" s="12">
        <f>$C$3*'1Md (1)'!B1181</f>
        <v>104.3045743495481</v>
      </c>
      <c r="D924" s="12">
        <f>$D$3*'2M1 (1)'!B1081</f>
        <v>1.8814757972634717</v>
      </c>
      <c r="E924" s="12">
        <f t="shared" si="14"/>
        <v>170.60502840377188</v>
      </c>
      <c r="F924" s="15">
        <v>170</v>
      </c>
    </row>
    <row r="925" spans="1:6">
      <c r="A925" s="12">
        <v>37.380000000000003</v>
      </c>
      <c r="B925" s="12">
        <f>$B$3*background!B1172</f>
        <v>64.418978256960315</v>
      </c>
      <c r="C925" s="12">
        <f>$C$3*'1Md (1)'!B1182</f>
        <v>107.05783317093969</v>
      </c>
      <c r="D925" s="12">
        <f>$D$3*'2M1 (1)'!B1082</f>
        <v>1.99601162452158</v>
      </c>
      <c r="E925" s="12">
        <f t="shared" si="14"/>
        <v>173.47282305242157</v>
      </c>
      <c r="F925" s="15">
        <v>180</v>
      </c>
    </row>
    <row r="926" spans="1:6">
      <c r="A926" s="12">
        <v>37.4</v>
      </c>
      <c r="B926" s="12">
        <f>$B$3*background!B1173</f>
        <v>64.418978256960315</v>
      </c>
      <c r="C926" s="12">
        <f>$C$3*'1Md (1)'!B1183</f>
        <v>109.62070707383077</v>
      </c>
      <c r="D926" s="12">
        <f>$D$3*'2M1 (1)'!B1083</f>
        <v>2.1154544553455055</v>
      </c>
      <c r="E926" s="12">
        <f t="shared" si="14"/>
        <v>176.1551397861366</v>
      </c>
      <c r="F926" s="15">
        <v>183</v>
      </c>
    </row>
    <row r="927" spans="1:6">
      <c r="A927" s="12">
        <v>37.42</v>
      </c>
      <c r="B927" s="12">
        <f>$B$3*background!B1174</f>
        <v>64.418978256960315</v>
      </c>
      <c r="C927" s="12">
        <f>$C$3*'1Md (1)'!B1184</f>
        <v>112.13866966261405</v>
      </c>
      <c r="D927" s="12">
        <f>$D$3*'2M1 (1)'!B1084</f>
        <v>2.2395195830437165</v>
      </c>
      <c r="E927" s="12">
        <f t="shared" si="14"/>
        <v>178.79716750261809</v>
      </c>
      <c r="F927" s="15">
        <v>178</v>
      </c>
    </row>
    <row r="928" spans="1:6">
      <c r="A928" s="12">
        <v>37.44</v>
      </c>
      <c r="B928" s="12">
        <f>$B$3*background!B1175</f>
        <v>64.418978256960315</v>
      </c>
      <c r="C928" s="12">
        <f>$C$3*'1Md (1)'!B1185</f>
        <v>114.71033056174363</v>
      </c>
      <c r="D928" s="12">
        <f>$D$3*'2M1 (1)'!B1085</f>
        <v>2.3669007063256537</v>
      </c>
      <c r="E928" s="12">
        <f t="shared" si="14"/>
        <v>181.4962095250296</v>
      </c>
      <c r="F928" s="15">
        <v>196</v>
      </c>
    </row>
    <row r="929" spans="1:6">
      <c r="A929" s="12">
        <v>37.46</v>
      </c>
      <c r="B929" s="12">
        <f>$B$3*background!B1176</f>
        <v>64.418978256960315</v>
      </c>
      <c r="C929" s="12">
        <f>$C$3*'1Md (1)'!B1186</f>
        <v>117.25074880758082</v>
      </c>
      <c r="D929" s="12">
        <f>$D$3*'2M1 (1)'!B1086</f>
        <v>2.4969949169033674</v>
      </c>
      <c r="E929" s="12">
        <f t="shared" si="14"/>
        <v>184.16672198144448</v>
      </c>
      <c r="F929" s="15">
        <v>189</v>
      </c>
    </row>
    <row r="930" spans="1:6">
      <c r="A930" s="12">
        <v>37.479999999999997</v>
      </c>
      <c r="B930" s="12">
        <f>$B$3*background!B1177</f>
        <v>64.418978256960315</v>
      </c>
      <c r="C930" s="12">
        <f>$C$3*'1Md (1)'!B1187</f>
        <v>119.65643311109459</v>
      </c>
      <c r="D930" s="12">
        <f>$D$3*'2M1 (1)'!B1087</f>
        <v>2.6292328013937927</v>
      </c>
      <c r="E930" s="12">
        <f t="shared" si="14"/>
        <v>186.7046441694487</v>
      </c>
      <c r="F930" s="15">
        <v>187</v>
      </c>
    </row>
    <row r="931" spans="1:6">
      <c r="A931" s="12">
        <v>37.5</v>
      </c>
      <c r="B931" s="12">
        <f>$B$3*background!B1178</f>
        <v>64.418978256960315</v>
      </c>
      <c r="C931" s="12">
        <f>$C$3*'1Md (1)'!B1188</f>
        <v>121.9371468014388</v>
      </c>
      <c r="D931" s="12">
        <f>$D$3*'2M1 (1)'!B1088</f>
        <v>2.7618893721952946</v>
      </c>
      <c r="E931" s="12">
        <f t="shared" si="14"/>
        <v>189.11801443059443</v>
      </c>
      <c r="F931" s="15">
        <v>185</v>
      </c>
    </row>
    <row r="932" spans="1:6">
      <c r="A932" s="12">
        <v>37.520000000000003</v>
      </c>
      <c r="B932" s="12">
        <f>$B$3*background!B1179</f>
        <v>64.418978256960315</v>
      </c>
      <c r="C932" s="12">
        <f>$C$3*'1Md (1)'!B1189</f>
        <v>124.09581887735965</v>
      </c>
      <c r="D932" s="12">
        <f>$D$3*'2M1 (1)'!B1089</f>
        <v>2.8939765296137328</v>
      </c>
      <c r="E932" s="12">
        <f t="shared" si="14"/>
        <v>191.40877366393369</v>
      </c>
      <c r="F932" s="15">
        <v>178</v>
      </c>
    </row>
    <row r="933" spans="1:6">
      <c r="A933" s="12">
        <v>37.54</v>
      </c>
      <c r="B933" s="12">
        <f>$B$3*background!B1180</f>
        <v>64.418978256960315</v>
      </c>
      <c r="C933" s="12">
        <f>$C$3*'1Md (1)'!B1190</f>
        <v>126.10608835014166</v>
      </c>
      <c r="D933" s="12">
        <f>$D$3*'2M1 (1)'!B1090</f>
        <v>3.0243386994305355</v>
      </c>
      <c r="E933" s="12">
        <f t="shared" si="14"/>
        <v>193.54940530653249</v>
      </c>
      <c r="F933" s="15">
        <v>211</v>
      </c>
    </row>
    <row r="934" spans="1:6">
      <c r="A934" s="12">
        <v>37.56</v>
      </c>
      <c r="B934" s="12">
        <f>$B$3*background!B1181</f>
        <v>64.418978256960315</v>
      </c>
      <c r="C934" s="12">
        <f>$C$3*'1Md (1)'!B1191</f>
        <v>127.91132791069236</v>
      </c>
      <c r="D934" s="12">
        <f>$D$3*'2M1 (1)'!B1091</f>
        <v>3.1511001669720793</v>
      </c>
      <c r="E934" s="12">
        <f t="shared" si="14"/>
        <v>195.48140633462475</v>
      </c>
      <c r="F934" s="15">
        <v>210</v>
      </c>
    </row>
    <row r="935" spans="1:6">
      <c r="A935" s="12">
        <v>37.58</v>
      </c>
      <c r="B935" s="12">
        <f>$B$3*background!B1182</f>
        <v>64.418978256960315</v>
      </c>
      <c r="C935" s="12">
        <f>$C$3*'1Md (1)'!B1192</f>
        <v>129.44807591951164</v>
      </c>
      <c r="D935" s="12">
        <f>$D$3*'2M1 (1)'!B1092</f>
        <v>3.2727871564233753</v>
      </c>
      <c r="E935" s="12">
        <f t="shared" si="14"/>
        <v>197.13984133289532</v>
      </c>
      <c r="F935" s="15">
        <v>200</v>
      </c>
    </row>
    <row r="936" spans="1:6">
      <c r="A936" s="12">
        <v>37.6</v>
      </c>
      <c r="B936" s="12">
        <f>$B$3*background!B1183</f>
        <v>64.418978256960315</v>
      </c>
      <c r="C936" s="12">
        <f>$C$3*'1Md (1)'!B1193</f>
        <v>130.83349232644588</v>
      </c>
      <c r="D936" s="12">
        <f>$D$3*'2M1 (1)'!B1093</f>
        <v>3.3879258919694335</v>
      </c>
      <c r="E936" s="12">
        <f t="shared" si="14"/>
        <v>198.64039647537564</v>
      </c>
      <c r="F936" s="15">
        <v>182</v>
      </c>
    </row>
    <row r="937" spans="1:6">
      <c r="A937" s="12">
        <v>37.619999999999997</v>
      </c>
      <c r="B937" s="12">
        <f>$B$3*background!B1184</f>
        <v>64.418978256960315</v>
      </c>
      <c r="C937" s="12">
        <f>$C$3*'1Md (1)'!B1194</f>
        <v>131.98458883368727</v>
      </c>
      <c r="D937" s="12">
        <f>$D$3*'2M1 (1)'!B1094</f>
        <v>3.4943726996975424</v>
      </c>
      <c r="E937" s="12">
        <f t="shared" si="14"/>
        <v>199.89793979034513</v>
      </c>
      <c r="F937" s="15">
        <v>210</v>
      </c>
    </row>
    <row r="938" spans="1:6">
      <c r="A938" s="12">
        <v>37.64</v>
      </c>
      <c r="B938" s="12">
        <f>$B$3*background!B1185</f>
        <v>64.418978256960315</v>
      </c>
      <c r="C938" s="12">
        <f>$C$3*'1Md (1)'!B1195</f>
        <v>132.86621745628179</v>
      </c>
      <c r="D938" s="12">
        <f>$D$3*'2M1 (1)'!B1095</f>
        <v>3.5903858445536221</v>
      </c>
      <c r="E938" s="12">
        <f t="shared" si="14"/>
        <v>200.87558155779573</v>
      </c>
      <c r="F938" s="15">
        <v>194</v>
      </c>
    </row>
    <row r="939" spans="1:6">
      <c r="A939" s="12">
        <v>37.659999999999997</v>
      </c>
      <c r="B939" s="12">
        <f>$B$3*background!B1186</f>
        <v>64.418978256960315</v>
      </c>
      <c r="C939" s="12">
        <f>$C$3*'1Md (1)'!B1196</f>
        <v>133.4032005597447</v>
      </c>
      <c r="D939" s="12">
        <f>$D$3*'2M1 (1)'!B1096</f>
        <v>3.6745417930800142</v>
      </c>
      <c r="E939" s="12">
        <f t="shared" si="14"/>
        <v>201.49672060978503</v>
      </c>
      <c r="F939" s="15">
        <v>218</v>
      </c>
    </row>
    <row r="940" spans="1:6">
      <c r="A940" s="12">
        <v>37.68</v>
      </c>
      <c r="B940" s="12">
        <f>$B$3*background!B1187</f>
        <v>64.418978256960315</v>
      </c>
      <c r="C940" s="12">
        <f>$C$3*'1Md (1)'!B1197</f>
        <v>133.76639640426868</v>
      </c>
      <c r="D940" s="12">
        <f>$D$3*'2M1 (1)'!B1097</f>
        <v>3.7447303662688913</v>
      </c>
      <c r="E940" s="12">
        <f t="shared" si="14"/>
        <v>201.93010502749789</v>
      </c>
      <c r="F940" s="15">
        <v>220</v>
      </c>
    </row>
    <row r="941" spans="1:6">
      <c r="A941" s="12">
        <v>37.700000000000003</v>
      </c>
      <c r="B941" s="12">
        <f>$B$3*background!B1188</f>
        <v>64.418978256960315</v>
      </c>
      <c r="C941" s="12">
        <f>$C$3*'1Md (1)'!B1198</f>
        <v>133.81911838169958</v>
      </c>
      <c r="D941" s="12">
        <f>$D$3*'2M1 (1)'!B1098</f>
        <v>3.7995447781150364</v>
      </c>
      <c r="E941" s="12">
        <f t="shared" si="14"/>
        <v>202.03764141677493</v>
      </c>
      <c r="F941" s="15">
        <v>205</v>
      </c>
    </row>
    <row r="942" spans="1:6">
      <c r="A942" s="12">
        <v>37.72</v>
      </c>
      <c r="B942" s="12">
        <f>$B$3*background!B1189</f>
        <v>64.418978256960315</v>
      </c>
      <c r="C942" s="12">
        <f>$C$3*'1Md (1)'!B1199</f>
        <v>133.4344432130371</v>
      </c>
      <c r="D942" s="12">
        <f>$D$3*'2M1 (1)'!B1099</f>
        <v>3.8375782426132328</v>
      </c>
      <c r="E942" s="12">
        <f t="shared" si="14"/>
        <v>201.69099971261065</v>
      </c>
      <c r="F942" s="15">
        <v>189</v>
      </c>
    </row>
    <row r="943" spans="1:6">
      <c r="A943" s="12">
        <v>37.74</v>
      </c>
      <c r="B943" s="12">
        <f>$B$3*background!B1190</f>
        <v>64.418978256960315</v>
      </c>
      <c r="C943" s="12">
        <f>$C$3*'1Md (1)'!B1200</f>
        <v>133.0009513986052</v>
      </c>
      <c r="D943" s="12">
        <f>$D$3*'2M1 (1)'!B1100</f>
        <v>3.8579431447839974</v>
      </c>
      <c r="E943" s="12">
        <f t="shared" si="14"/>
        <v>201.27787280034951</v>
      </c>
      <c r="F943" s="15">
        <v>212</v>
      </c>
    </row>
    <row r="944" spans="1:6">
      <c r="A944" s="12">
        <v>37.76</v>
      </c>
      <c r="B944" s="12">
        <f>$B$3*background!B1191</f>
        <v>64.418978256960315</v>
      </c>
      <c r="C944" s="12">
        <f>$C$3*'1Md (1)'!B1201</f>
        <v>132.1632577572031</v>
      </c>
      <c r="D944" s="12">
        <f>$D$3*'2M1 (1)'!B1101</f>
        <v>3.8594504155038729</v>
      </c>
      <c r="E944" s="12">
        <f t="shared" si="14"/>
        <v>200.4416864296673</v>
      </c>
      <c r="F944" s="15">
        <v>202</v>
      </c>
    </row>
    <row r="945" spans="1:6">
      <c r="A945" s="12">
        <v>37.78</v>
      </c>
      <c r="B945" s="12">
        <f>$B$3*background!B1192</f>
        <v>64.418978256960315</v>
      </c>
      <c r="C945" s="12">
        <f>$C$3*'1Md (1)'!B1202</f>
        <v>130.9457706117154</v>
      </c>
      <c r="D945" s="12">
        <f>$D$3*'2M1 (1)'!B1102</f>
        <v>3.8418153480813273</v>
      </c>
      <c r="E945" s="12">
        <f t="shared" ref="E945:E1008" si="15">B945+C945+D945</f>
        <v>199.20656421675704</v>
      </c>
      <c r="F945" s="15">
        <v>190</v>
      </c>
    </row>
    <row r="946" spans="1:6">
      <c r="A946" s="12">
        <v>37.799999999999997</v>
      </c>
      <c r="B946" s="12">
        <f>$B$3*background!B1193</f>
        <v>64.418978256960315</v>
      </c>
      <c r="C946" s="12">
        <f>$C$3*'1Md (1)'!B1203</f>
        <v>129.64236616967366</v>
      </c>
      <c r="D946" s="12">
        <f>$D$3*'2M1 (1)'!B1103</f>
        <v>3.8047364883723858</v>
      </c>
      <c r="E946" s="12">
        <f t="shared" si="15"/>
        <v>197.86608091500636</v>
      </c>
      <c r="F946" s="15">
        <v>177</v>
      </c>
    </row>
    <row r="947" spans="1:6">
      <c r="A947" s="12">
        <v>37.82</v>
      </c>
      <c r="B947" s="12">
        <f>$B$3*background!B1194</f>
        <v>64.418978256960315</v>
      </c>
      <c r="C947" s="12">
        <f>$C$3*'1Md (1)'!B1204</f>
        <v>128.13002648373904</v>
      </c>
      <c r="D947" s="12">
        <f>$D$3*'2M1 (1)'!B1104</f>
        <v>3.74849854306858</v>
      </c>
      <c r="E947" s="12">
        <f t="shared" si="15"/>
        <v>196.29750328376795</v>
      </c>
      <c r="F947" s="15">
        <v>199</v>
      </c>
    </row>
    <row r="948" spans="1:6">
      <c r="A948" s="12">
        <v>37.840000000000003</v>
      </c>
      <c r="B948" s="12">
        <f>$B$3*background!B1195</f>
        <v>64.418978256960315</v>
      </c>
      <c r="C948" s="12">
        <f>$C$3*'1Md (1)'!B1205</f>
        <v>126.09534868807238</v>
      </c>
      <c r="D948" s="12">
        <f>$D$3*'2M1 (1)'!B1105</f>
        <v>3.673737915362747</v>
      </c>
      <c r="E948" s="12">
        <f t="shared" si="15"/>
        <v>194.18806486039543</v>
      </c>
      <c r="F948" s="15">
        <v>192</v>
      </c>
    </row>
    <row r="949" spans="1:6">
      <c r="A949" s="12">
        <v>37.86</v>
      </c>
      <c r="B949" s="12">
        <f>$B$3*background!B1196</f>
        <v>64.418978256960315</v>
      </c>
      <c r="C949" s="12">
        <f>$C$3*'1Md (1)'!B1206</f>
        <v>124.05969455949031</v>
      </c>
      <c r="D949" s="12">
        <f>$D$3*'2M1 (1)'!B1106</f>
        <v>3.5813589676868114</v>
      </c>
      <c r="E949" s="12">
        <f t="shared" si="15"/>
        <v>192.06003178413744</v>
      </c>
      <c r="F949" s="15">
        <v>170</v>
      </c>
    </row>
    <row r="950" spans="1:6">
      <c r="A950" s="12">
        <v>37.880000000000003</v>
      </c>
      <c r="B950" s="12">
        <f>$B$3*background!B1197</f>
        <v>64.418978256960315</v>
      </c>
      <c r="C950" s="12">
        <f>$C$3*'1Md (1)'!B1207</f>
        <v>121.79948386036922</v>
      </c>
      <c r="D950" s="12">
        <f>$D$3*'2M1 (1)'!B1107</f>
        <v>3.4727014962362186</v>
      </c>
      <c r="E950" s="12">
        <f t="shared" si="15"/>
        <v>189.69116361356575</v>
      </c>
      <c r="F950" s="15">
        <v>179</v>
      </c>
    </row>
    <row r="951" spans="1:6">
      <c r="A951" s="12">
        <v>37.9</v>
      </c>
      <c r="B951" s="12">
        <f>$B$3*background!B1198</f>
        <v>64.418978256960315</v>
      </c>
      <c r="C951" s="12">
        <f>$C$3*'1Md (1)'!B1208</f>
        <v>119.45433219760945</v>
      </c>
      <c r="D951" s="12">
        <f>$D$3*'2M1 (1)'!B1108</f>
        <v>3.3493900038979456</v>
      </c>
      <c r="E951" s="12">
        <f t="shared" si="15"/>
        <v>187.22270045846773</v>
      </c>
      <c r="F951" s="15">
        <v>157</v>
      </c>
    </row>
    <row r="952" spans="1:6">
      <c r="A952" s="12">
        <v>37.92</v>
      </c>
      <c r="B952" s="12">
        <f>$B$3*background!B1199</f>
        <v>64.418978256960315</v>
      </c>
      <c r="C952" s="12">
        <f>$C$3*'1Md (1)'!B1209</f>
        <v>116.68057038499475</v>
      </c>
      <c r="D952" s="12">
        <f>$D$3*'2M1 (1)'!B1109</f>
        <v>3.2134174375127169</v>
      </c>
      <c r="E952" s="12">
        <f t="shared" si="15"/>
        <v>184.31296607946777</v>
      </c>
      <c r="F952" s="15">
        <v>158</v>
      </c>
    </row>
    <row r="953" spans="1:6">
      <c r="A953" s="12">
        <v>37.94</v>
      </c>
      <c r="B953" s="12">
        <f>$B$3*background!B1200</f>
        <v>64.418978256960315</v>
      </c>
      <c r="C953" s="12">
        <f>$C$3*'1Md (1)'!B1210</f>
        <v>113.9263352306878</v>
      </c>
      <c r="D953" s="12">
        <f>$D$3*'2M1 (1)'!B1110</f>
        <v>3.0667432490163709</v>
      </c>
      <c r="E953" s="12">
        <f t="shared" si="15"/>
        <v>181.41205673666451</v>
      </c>
      <c r="F953" s="15">
        <v>170</v>
      </c>
    </row>
    <row r="954" spans="1:6">
      <c r="A954" s="12">
        <v>37.96</v>
      </c>
      <c r="B954" s="12">
        <f>$B$3*background!B1201</f>
        <v>64.418978256960315</v>
      </c>
      <c r="C954" s="12">
        <f>$C$3*'1Md (1)'!B1211</f>
        <v>111.15159708515772</v>
      </c>
      <c r="D954" s="12">
        <f>$D$3*'2M1 (1)'!B1111</f>
        <v>2.911762324108266</v>
      </c>
      <c r="E954" s="12">
        <f t="shared" si="15"/>
        <v>178.4823376662263</v>
      </c>
      <c r="F954" s="15">
        <v>151</v>
      </c>
    </row>
    <row r="955" spans="1:6">
      <c r="A955" s="12">
        <v>37.979999999999997</v>
      </c>
      <c r="B955" s="12">
        <f>$B$3*background!B1202</f>
        <v>64.418978256960315</v>
      </c>
      <c r="C955" s="12">
        <f>$C$3*'1Md (1)'!B1212</f>
        <v>108.02342642425749</v>
      </c>
      <c r="D955" s="12">
        <f>$D$3*'2M1 (1)'!B1112</f>
        <v>2.7508360535828733</v>
      </c>
      <c r="E955" s="12">
        <f t="shared" si="15"/>
        <v>175.19324073480067</v>
      </c>
      <c r="F955" s="15">
        <v>162</v>
      </c>
    </row>
    <row r="956" spans="1:6">
      <c r="A956" s="12">
        <v>38</v>
      </c>
      <c r="B956" s="12">
        <f>$B$3*background!B1203</f>
        <v>64.418978256960315</v>
      </c>
      <c r="C956" s="12">
        <f>$C$3*'1Md (1)'!B1213</f>
        <v>104.95383573828052</v>
      </c>
      <c r="D956" s="12">
        <f>$D$3*'2M1 (1)'!B1113</f>
        <v>2.5862253435200069</v>
      </c>
      <c r="E956" s="12">
        <f t="shared" si="15"/>
        <v>171.95903933876085</v>
      </c>
      <c r="F956" s="15">
        <v>140</v>
      </c>
    </row>
    <row r="957" spans="1:6">
      <c r="A957" s="12">
        <v>38.020000000000003</v>
      </c>
      <c r="B957" s="12">
        <f>$B$3*background!B1204</f>
        <v>64.418978256960315</v>
      </c>
      <c r="C957" s="12">
        <f>$C$3*'1Md (1)'!B1214</f>
        <v>101.80711475198795</v>
      </c>
      <c r="D957" s="12">
        <f>$D$3*'2M1 (1)'!B1114</f>
        <v>2.4202580898092521</v>
      </c>
      <c r="E957" s="12">
        <f t="shared" si="15"/>
        <v>168.64635109875752</v>
      </c>
      <c r="F957" s="15">
        <v>144</v>
      </c>
    </row>
    <row r="958" spans="1:6">
      <c r="A958" s="12">
        <v>38.04</v>
      </c>
      <c r="B958" s="12">
        <f>$B$3*background!B1205</f>
        <v>64.418978256960315</v>
      </c>
      <c r="C958" s="12">
        <f>$C$3*'1Md (1)'!B1215</f>
        <v>98.641843440303035</v>
      </c>
      <c r="D958" s="12">
        <f>$D$3*'2M1 (1)'!B1115</f>
        <v>2.2552621883401955</v>
      </c>
      <c r="E958" s="12">
        <f t="shared" si="15"/>
        <v>165.31608388560355</v>
      </c>
      <c r="F958" s="15">
        <v>145</v>
      </c>
    </row>
    <row r="959" spans="1:6">
      <c r="A959" s="12">
        <v>38.06</v>
      </c>
      <c r="B959" s="12">
        <f>$B$3*background!B1206</f>
        <v>64.418978256960315</v>
      </c>
      <c r="C959" s="12">
        <f>$C$3*'1Md (1)'!B1216</f>
        <v>95.473643129871945</v>
      </c>
      <c r="D959" s="12">
        <f>$D$3*'2M1 (1)'!B1116</f>
        <v>2.0930966063340164</v>
      </c>
      <c r="E959" s="12">
        <f t="shared" si="15"/>
        <v>161.9857179931663</v>
      </c>
      <c r="F959" s="15">
        <v>140</v>
      </c>
    </row>
    <row r="960" spans="1:6">
      <c r="A960" s="12">
        <v>38.08</v>
      </c>
      <c r="B960" s="12">
        <f>$B$3*background!B1207</f>
        <v>64.418978256960315</v>
      </c>
      <c r="C960" s="12">
        <f>$C$3*'1Md (1)'!B1217</f>
        <v>92.264436836994619</v>
      </c>
      <c r="D960" s="12">
        <f>$D$3*'2M1 (1)'!B1117</f>
        <v>1.9358380278936544</v>
      </c>
      <c r="E960" s="12">
        <f t="shared" si="15"/>
        <v>158.61925312184857</v>
      </c>
      <c r="F960" s="15">
        <v>141</v>
      </c>
    </row>
    <row r="961" spans="1:6">
      <c r="A961" s="12">
        <v>38.1</v>
      </c>
      <c r="B961" s="12">
        <f>$B$3*background!B1208</f>
        <v>64.418978256960315</v>
      </c>
      <c r="C961" s="12">
        <f>$C$3*'1Md (1)'!B1218</f>
        <v>89.073780869509633</v>
      </c>
      <c r="D961" s="12">
        <f>$D$3*'2M1 (1)'!B1118</f>
        <v>1.7848764915718842</v>
      </c>
      <c r="E961" s="12">
        <f t="shared" si="15"/>
        <v>155.27763561804181</v>
      </c>
      <c r="F961" s="15">
        <v>122</v>
      </c>
    </row>
    <row r="962" spans="1:6">
      <c r="A962" s="12">
        <v>38.119999999999997</v>
      </c>
      <c r="B962" s="12">
        <f>$B$3*background!B1209</f>
        <v>64.418978256960315</v>
      </c>
      <c r="C962" s="12">
        <f>$C$3*'1Md (1)'!B1219</f>
        <v>85.939752211117096</v>
      </c>
      <c r="D962" s="12">
        <f>$D$3*'2M1 (1)'!B1119</f>
        <v>1.6415685410165943</v>
      </c>
      <c r="E962" s="12">
        <f t="shared" si="15"/>
        <v>152.00029900909399</v>
      </c>
      <c r="F962" s="15">
        <v>145</v>
      </c>
    </row>
    <row r="963" spans="1:6">
      <c r="A963" s="12">
        <v>38.14</v>
      </c>
      <c r="B963" s="12">
        <f>$B$3*background!B1210</f>
        <v>64.418978256960315</v>
      </c>
      <c r="C963" s="12">
        <f>$C$3*'1Md (1)'!B1220</f>
        <v>82.845753202255437</v>
      </c>
      <c r="D963" s="12">
        <f>$D$3*'2M1 (1)'!B1120</f>
        <v>1.5067013064926076</v>
      </c>
      <c r="E963" s="12">
        <f t="shared" si="15"/>
        <v>148.77143276570834</v>
      </c>
      <c r="F963" s="15">
        <v>126</v>
      </c>
    </row>
    <row r="964" spans="1:6">
      <c r="A964" s="12">
        <v>38.159999999999997</v>
      </c>
      <c r="B964" s="12">
        <f>$B$3*background!B1211</f>
        <v>64.418978256960315</v>
      </c>
      <c r="C964" s="12">
        <f>$C$3*'1Md (1)'!B1221</f>
        <v>79.785925845432317</v>
      </c>
      <c r="D964" s="12">
        <f>$D$3*'2M1 (1)'!B1121</f>
        <v>1.3814303622184962</v>
      </c>
      <c r="E964" s="12">
        <f t="shared" si="15"/>
        <v>145.58633446461113</v>
      </c>
      <c r="F964" s="15">
        <v>136</v>
      </c>
    </row>
    <row r="965" spans="1:6">
      <c r="A965" s="12">
        <v>38.18</v>
      </c>
      <c r="B965" s="12">
        <f>$B$3*background!B1212</f>
        <v>64.418978256960315</v>
      </c>
      <c r="C965" s="12">
        <f>$C$3*'1Md (1)'!B1222</f>
        <v>76.788583795193986</v>
      </c>
      <c r="D965" s="12">
        <f>$D$3*'2M1 (1)'!B1122</f>
        <v>1.2656049811222723</v>
      </c>
      <c r="E965" s="12">
        <f t="shared" si="15"/>
        <v>142.47316703327655</v>
      </c>
      <c r="F965" s="15">
        <v>129</v>
      </c>
    </row>
    <row r="966" spans="1:6">
      <c r="A966" s="12">
        <v>38.200000000000003</v>
      </c>
      <c r="B966" s="12">
        <f>$B$3*background!B1213</f>
        <v>64.418978256960315</v>
      </c>
      <c r="C966" s="12">
        <f>$C$3*'1Md (1)'!B1223</f>
        <v>73.871301044017386</v>
      </c>
      <c r="D966" s="12">
        <f>$D$3*'2M1 (1)'!B1123</f>
        <v>1.1600290409212033</v>
      </c>
      <c r="E966" s="12">
        <f t="shared" si="15"/>
        <v>139.45030834189893</v>
      </c>
      <c r="F966" s="15">
        <v>125</v>
      </c>
    </row>
    <row r="967" spans="1:6">
      <c r="A967" s="12">
        <v>38.22</v>
      </c>
      <c r="B967" s="12">
        <f>$B$3*background!B1214</f>
        <v>64.418978256960315</v>
      </c>
      <c r="C967" s="12">
        <f>$C$3*'1Md (1)'!B1224</f>
        <v>71.036030257733287</v>
      </c>
      <c r="D967" s="12">
        <f>$D$3*'2M1 (1)'!B1124</f>
        <v>1.0642503603993256</v>
      </c>
      <c r="E967" s="12">
        <f t="shared" si="15"/>
        <v>136.5192588750929</v>
      </c>
      <c r="F967" s="15">
        <v>127</v>
      </c>
    </row>
    <row r="968" spans="1:6">
      <c r="A968" s="12">
        <v>38.24</v>
      </c>
      <c r="B968" s="12">
        <f>$B$3*background!B1215</f>
        <v>64.418978256960315</v>
      </c>
      <c r="C968" s="12">
        <f>$C$3*'1Md (1)'!B1225</f>
        <v>68.27593710593402</v>
      </c>
      <c r="D968" s="12">
        <f>$D$3*'2M1 (1)'!B1125</f>
        <v>0.97795073796022192</v>
      </c>
      <c r="E968" s="12">
        <f t="shared" si="15"/>
        <v>133.67286610085455</v>
      </c>
      <c r="F968" s="15">
        <v>131</v>
      </c>
    </row>
    <row r="969" spans="1:6">
      <c r="A969" s="12">
        <v>38.26</v>
      </c>
      <c r="B969" s="12">
        <f>$B$3*background!B1216</f>
        <v>64.418978256960315</v>
      </c>
      <c r="C969" s="12">
        <f>$C$3*'1Md (1)'!B1226</f>
        <v>65.4806959691808</v>
      </c>
      <c r="D969" s="12">
        <f>$D$3*'2M1 (1)'!B1126</f>
        <v>0.90067799238792923</v>
      </c>
      <c r="E969" s="12">
        <f t="shared" si="15"/>
        <v>130.80035221852904</v>
      </c>
      <c r="F969" s="15">
        <v>117</v>
      </c>
    </row>
    <row r="970" spans="1:6">
      <c r="A970" s="12">
        <v>38.28</v>
      </c>
      <c r="B970" s="12">
        <f>$B$3*background!B1217</f>
        <v>64.418978256960315</v>
      </c>
      <c r="C970" s="12">
        <f>$C$3*'1Md (1)'!B1227</f>
        <v>63.036934681966933</v>
      </c>
      <c r="D970" s="12">
        <f>$D$3*'2M1 (1)'!B1127</f>
        <v>0.83192970010915546</v>
      </c>
      <c r="E970" s="12">
        <f t="shared" si="15"/>
        <v>128.2878426390364</v>
      </c>
      <c r="F970" s="15">
        <v>120</v>
      </c>
    </row>
    <row r="971" spans="1:6">
      <c r="A971" s="12">
        <v>38.299999999999997</v>
      </c>
      <c r="B971" s="12">
        <f>$B$3*background!B1218</f>
        <v>64.418978256960315</v>
      </c>
      <c r="C971" s="12">
        <f>$C$3*'1Md (1)'!B1228</f>
        <v>60.552167412306815</v>
      </c>
      <c r="D971" s="12">
        <f>$D$3*'2M1 (1)'!B1128</f>
        <v>0.77098572066884918</v>
      </c>
      <c r="E971" s="12">
        <f t="shared" si="15"/>
        <v>125.74213138993598</v>
      </c>
      <c r="F971" s="15">
        <v>115</v>
      </c>
    </row>
    <row r="972" spans="1:6">
      <c r="A972" s="12">
        <v>38.32</v>
      </c>
      <c r="B972" s="12">
        <f>$B$3*background!B1219</f>
        <v>64.418978256960315</v>
      </c>
      <c r="C972" s="12">
        <f>$C$3*'1Md (1)'!B1229</f>
        <v>58.160151769608461</v>
      </c>
      <c r="D972" s="12">
        <f>$D$3*'2M1 (1)'!B1129</f>
        <v>0.71687470182531254</v>
      </c>
      <c r="E972" s="12">
        <f t="shared" si="15"/>
        <v>123.2960047283941</v>
      </c>
      <c r="F972" s="15">
        <v>112</v>
      </c>
    </row>
    <row r="973" spans="1:6">
      <c r="A973" s="12">
        <v>38.340000000000003</v>
      </c>
      <c r="B973" s="12">
        <f>$B$3*background!B1220</f>
        <v>64.418978256960315</v>
      </c>
      <c r="C973" s="12">
        <f>$C$3*'1Md (1)'!B1230</f>
        <v>55.872603748856527</v>
      </c>
      <c r="D973" s="12">
        <f>$D$3*'2M1 (1)'!B1130</f>
        <v>0.66917795726746909</v>
      </c>
      <c r="E973" s="12">
        <f t="shared" si="15"/>
        <v>120.96075996308431</v>
      </c>
      <c r="F973" s="15">
        <v>109</v>
      </c>
    </row>
    <row r="974" spans="1:6">
      <c r="A974" s="12">
        <v>38.36</v>
      </c>
      <c r="B974" s="12">
        <f>$B$3*background!B1221</f>
        <v>64.418978256960315</v>
      </c>
      <c r="C974" s="12">
        <f>$C$3*'1Md (1)'!B1231</f>
        <v>53.668044025912501</v>
      </c>
      <c r="D974" s="12">
        <f>$D$3*'2M1 (1)'!B1131</f>
        <v>0.62675666022919041</v>
      </c>
      <c r="E974" s="12">
        <f t="shared" si="15"/>
        <v>118.71377894310201</v>
      </c>
      <c r="F974" s="15">
        <v>111</v>
      </c>
    </row>
    <row r="975" spans="1:6">
      <c r="A975" s="12">
        <v>38.380000000000003</v>
      </c>
      <c r="B975" s="12">
        <f>$B$3*background!B1222</f>
        <v>64.418978256960315</v>
      </c>
      <c r="C975" s="12">
        <f>$C$3*'1Md (1)'!B1232</f>
        <v>51.561117594507174</v>
      </c>
      <c r="D975" s="12">
        <f>$D$3*'2M1 (1)'!B1132</f>
        <v>0.58922561930428619</v>
      </c>
      <c r="E975" s="12">
        <f t="shared" si="15"/>
        <v>116.56932147077178</v>
      </c>
      <c r="F975" s="15">
        <v>124</v>
      </c>
    </row>
    <row r="976" spans="1:6">
      <c r="A976" s="12">
        <v>38.4</v>
      </c>
      <c r="B976" s="12">
        <f>$B$3*background!B1223</f>
        <v>64.418978256960315</v>
      </c>
      <c r="C976" s="12">
        <f>$C$3*'1Md (1)'!B1233</f>
        <v>49.543037458402075</v>
      </c>
      <c r="D976" s="12">
        <f>$D$3*'2M1 (1)'!B1133</f>
        <v>0.555697219513274</v>
      </c>
      <c r="E976" s="12">
        <f t="shared" si="15"/>
        <v>114.51771293487566</v>
      </c>
      <c r="F976" s="15">
        <v>125</v>
      </c>
    </row>
    <row r="977" spans="1:6">
      <c r="A977" s="12">
        <v>38.42</v>
      </c>
      <c r="B977" s="12">
        <f>$B$3*background!B1224</f>
        <v>64.418978256960315</v>
      </c>
      <c r="C977" s="12">
        <f>$C$3*'1Md (1)'!B1234</f>
        <v>47.492738336089204</v>
      </c>
      <c r="D977" s="12">
        <f>$D$3*'2M1 (1)'!B1134</f>
        <v>0.52553505766331754</v>
      </c>
      <c r="E977" s="12">
        <f t="shared" si="15"/>
        <v>112.43725165071284</v>
      </c>
      <c r="F977" s="15">
        <v>106</v>
      </c>
    </row>
    <row r="978" spans="1:6">
      <c r="A978" s="12">
        <v>38.44</v>
      </c>
      <c r="B978" s="12">
        <f>$B$3*background!B1225</f>
        <v>64.418978256960315</v>
      </c>
      <c r="C978" s="12">
        <f>$C$3*'1Md (1)'!B1235</f>
        <v>45.776345070838723</v>
      </c>
      <c r="D978" s="12">
        <f>$D$3*'2M1 (1)'!B1135</f>
        <v>0.4959088142915391</v>
      </c>
      <c r="E978" s="12">
        <f t="shared" si="15"/>
        <v>110.69123214209057</v>
      </c>
      <c r="F978" s="15">
        <v>113</v>
      </c>
    </row>
    <row r="979" spans="1:6">
      <c r="A979" s="12">
        <v>38.46</v>
      </c>
      <c r="B979" s="12">
        <f>$B$3*background!B1226</f>
        <v>64.418978256960315</v>
      </c>
      <c r="C979" s="12">
        <f>$C$3*'1Md (1)'!B1236</f>
        <v>44.021874821888126</v>
      </c>
      <c r="D979" s="12">
        <f>$D$3*'2M1 (1)'!B1136</f>
        <v>0.47154127098688237</v>
      </c>
      <c r="E979" s="12">
        <f t="shared" si="15"/>
        <v>108.91239434983532</v>
      </c>
      <c r="F979" s="15">
        <v>116</v>
      </c>
    </row>
    <row r="980" spans="1:6">
      <c r="A980" s="12">
        <v>38.479999999999997</v>
      </c>
      <c r="B980" s="12">
        <f>$B$3*background!B1227</f>
        <v>64.418978256960315</v>
      </c>
      <c r="C980" s="12">
        <f>$C$3*'1Md (1)'!B1237</f>
        <v>42.190274272621963</v>
      </c>
      <c r="D980" s="12">
        <f>$D$3*'2M1 (1)'!B1137</f>
        <v>0.4490996847131779</v>
      </c>
      <c r="E980" s="12">
        <f t="shared" si="15"/>
        <v>107.05835221429545</v>
      </c>
      <c r="F980" s="15">
        <v>113</v>
      </c>
    </row>
    <row r="981" spans="1:6">
      <c r="A981" s="12">
        <v>38.5</v>
      </c>
      <c r="B981" s="12">
        <f>$B$3*background!B1228</f>
        <v>64.418978256960315</v>
      </c>
      <c r="C981" s="12">
        <f>$C$3*'1Md (1)'!B1238</f>
        <v>40.619354611764152</v>
      </c>
      <c r="D981" s="12">
        <f>$D$3*'2M1 (1)'!B1138</f>
        <v>0.4282993487788937</v>
      </c>
      <c r="E981" s="12">
        <f t="shared" si="15"/>
        <v>105.46663221750336</v>
      </c>
      <c r="F981" s="15">
        <v>106</v>
      </c>
    </row>
    <row r="982" spans="1:6">
      <c r="A982" s="12">
        <v>38.520000000000003</v>
      </c>
      <c r="B982" s="12">
        <f>$B$3*background!B1229</f>
        <v>64.418978256960315</v>
      </c>
      <c r="C982" s="12">
        <f>$C$3*'1Md (1)'!B1239</f>
        <v>39.212458880691365</v>
      </c>
      <c r="D982" s="12">
        <f>$D$3*'2M1 (1)'!B1139</f>
        <v>0.40902303101692811</v>
      </c>
      <c r="E982" s="12">
        <f t="shared" si="15"/>
        <v>104.04046016866862</v>
      </c>
      <c r="F982" s="15">
        <v>109</v>
      </c>
    </row>
    <row r="983" spans="1:6">
      <c r="A983" s="12">
        <v>38.54</v>
      </c>
      <c r="B983" s="12">
        <f>$B$3*background!B1230</f>
        <v>64.418978256960315</v>
      </c>
      <c r="C983" s="12">
        <f>$C$3*'1Md (1)'!B1240</f>
        <v>37.765533500087706</v>
      </c>
      <c r="D983" s="12">
        <f>$D$3*'2M1 (1)'!B1140</f>
        <v>0.39101951964063536</v>
      </c>
      <c r="E983" s="12">
        <f t="shared" si="15"/>
        <v>102.57553127668866</v>
      </c>
      <c r="F983" s="15">
        <v>113</v>
      </c>
    </row>
    <row r="984" spans="1:6">
      <c r="A984" s="12">
        <v>38.56</v>
      </c>
      <c r="B984" s="12">
        <f>$B$3*background!B1231</f>
        <v>64.418978256960315</v>
      </c>
      <c r="C984" s="12">
        <f>$C$3*'1Md (1)'!B1241</f>
        <v>36.188755841737574</v>
      </c>
      <c r="D984" s="12">
        <f>$D$3*'2M1 (1)'!B1141</f>
        <v>0.37410459267314178</v>
      </c>
      <c r="E984" s="12">
        <f t="shared" si="15"/>
        <v>100.98183869137104</v>
      </c>
      <c r="F984" s="15">
        <v>106</v>
      </c>
    </row>
    <row r="985" spans="1:6">
      <c r="A985" s="12">
        <v>38.58</v>
      </c>
      <c r="B985" s="12">
        <f>$B$3*background!B1232</f>
        <v>64.418978256960315</v>
      </c>
      <c r="C985" s="12">
        <f>$C$3*'1Md (1)'!B1242</f>
        <v>34.900972726342012</v>
      </c>
      <c r="D985" s="12">
        <f>$D$3*'2M1 (1)'!B1142</f>
        <v>0.35836198737666247</v>
      </c>
      <c r="E985" s="12">
        <f t="shared" si="15"/>
        <v>99.678312970679002</v>
      </c>
      <c r="F985" s="15">
        <v>110</v>
      </c>
    </row>
    <row r="986" spans="1:6">
      <c r="A986" s="12">
        <v>38.6</v>
      </c>
      <c r="B986" s="12">
        <f>$B$3*background!B1233</f>
        <v>64.418978256960315</v>
      </c>
      <c r="C986" s="12">
        <f>$C$3*'1Md (1)'!B1243</f>
        <v>33.681532915023546</v>
      </c>
      <c r="D986" s="12">
        <f>$D$3*'2M1 (1)'!B1143</f>
        <v>0.34357398686943785</v>
      </c>
      <c r="E986" s="12">
        <f t="shared" si="15"/>
        <v>98.444085158853312</v>
      </c>
      <c r="F986" s="15">
        <v>98</v>
      </c>
    </row>
    <row r="987" spans="1:6">
      <c r="A987" s="12">
        <v>38.619999999999997</v>
      </c>
      <c r="B987" s="12">
        <f>$B$3*background!B1234</f>
        <v>64.418978256960315</v>
      </c>
      <c r="C987" s="12">
        <f>$C$3*'1Md (1)'!B1244</f>
        <v>32.376175807151022</v>
      </c>
      <c r="D987" s="12">
        <f>$D$3*'2M1 (1)'!B1144</f>
        <v>0.32972384369902469</v>
      </c>
      <c r="E987" s="12">
        <f t="shared" si="15"/>
        <v>97.124877907810358</v>
      </c>
      <c r="F987" s="15">
        <v>107</v>
      </c>
    </row>
    <row r="988" spans="1:6">
      <c r="A988" s="12">
        <v>38.64</v>
      </c>
      <c r="B988" s="12">
        <f>$B$3*background!B1235</f>
        <v>64.418978256960315</v>
      </c>
      <c r="C988" s="12">
        <f>$C$3*'1Md (1)'!B1245</f>
        <v>31.266085282355906</v>
      </c>
      <c r="D988" s="12">
        <f>$D$3*'2M1 (1)'!B1145</f>
        <v>0.31684505277030928</v>
      </c>
      <c r="E988" s="12">
        <f t="shared" si="15"/>
        <v>96.001908592086522</v>
      </c>
      <c r="F988" s="15">
        <v>105</v>
      </c>
    </row>
    <row r="989" spans="1:6">
      <c r="A989" s="12">
        <v>38.659999999999997</v>
      </c>
      <c r="B989" s="12">
        <f>$B$3*background!B1236</f>
        <v>64.418978256960315</v>
      </c>
      <c r="C989" s="12">
        <f>$C$3*'1Md (1)'!B1246</f>
        <v>30.222385395807116</v>
      </c>
      <c r="D989" s="12">
        <f>$D$3*'2M1 (1)'!B1146</f>
        <v>0.30488737172596225</v>
      </c>
      <c r="E989" s="12">
        <f t="shared" si="15"/>
        <v>94.946251024493407</v>
      </c>
      <c r="F989" s="15">
        <v>99</v>
      </c>
    </row>
    <row r="990" spans="1:6">
      <c r="A990" s="12">
        <v>38.68</v>
      </c>
      <c r="B990" s="12">
        <f>$B$3*background!B1237</f>
        <v>64.418978256960315</v>
      </c>
      <c r="C990" s="12">
        <f>$C$3*'1Md (1)'!B1247</f>
        <v>29.278271466627807</v>
      </c>
      <c r="D990" s="12">
        <f>$D$3*'2M1 (1)'!B1147</f>
        <v>0.29373356839888232</v>
      </c>
      <c r="E990" s="12">
        <f t="shared" si="15"/>
        <v>93.990983291987007</v>
      </c>
      <c r="F990" s="15">
        <v>91</v>
      </c>
    </row>
    <row r="991" spans="1:6">
      <c r="A991" s="12">
        <v>38.700000000000003</v>
      </c>
      <c r="B991" s="12">
        <f>$B$3*background!B1238</f>
        <v>64.418978256960315</v>
      </c>
      <c r="C991" s="12">
        <f>$C$3*'1Md (1)'!B1248</f>
        <v>28.317559877886922</v>
      </c>
      <c r="D991" s="12">
        <f>$D$3*'2M1 (1)'!B1148</f>
        <v>0.28343388514639856</v>
      </c>
      <c r="E991" s="12">
        <f t="shared" si="15"/>
        <v>93.019972019993631</v>
      </c>
      <c r="F991" s="15">
        <v>88</v>
      </c>
    </row>
    <row r="992" spans="1:6">
      <c r="A992" s="12">
        <v>38.72</v>
      </c>
      <c r="B992" s="12">
        <f>$B$3*background!B1239</f>
        <v>64.418978256960315</v>
      </c>
      <c r="C992" s="12">
        <f>$C$3*'1Md (1)'!B1249</f>
        <v>27.175250366884033</v>
      </c>
      <c r="D992" s="12">
        <f>$D$3*'2M1 (1)'!B1149</f>
        <v>0.2739045847062957</v>
      </c>
      <c r="E992" s="12">
        <f t="shared" si="15"/>
        <v>91.868133208550645</v>
      </c>
      <c r="F992" s="15">
        <v>98</v>
      </c>
    </row>
    <row r="993" spans="1:6">
      <c r="A993" s="12">
        <v>38.74</v>
      </c>
      <c r="B993" s="12">
        <f>$B$3*background!B1240</f>
        <v>64.418978256960315</v>
      </c>
      <c r="C993" s="12">
        <f>$C$3*'1Md (1)'!B1250</f>
        <v>26.318030067174178</v>
      </c>
      <c r="D993" s="12">
        <f>$D$3*'2M1 (1)'!B1150</f>
        <v>0.26509542472124453</v>
      </c>
      <c r="E993" s="12">
        <f t="shared" si="15"/>
        <v>91.002103748855731</v>
      </c>
      <c r="F993" s="15">
        <v>95</v>
      </c>
    </row>
    <row r="994" spans="1:6">
      <c r="A994" s="12">
        <v>38.76</v>
      </c>
      <c r="B994" s="12">
        <f>$B$3*background!B1241</f>
        <v>64.418978256960315</v>
      </c>
      <c r="C994" s="12">
        <f>$C$3*'1Md (1)'!B1251</f>
        <v>25.602378040195443</v>
      </c>
      <c r="D994" s="12">
        <f>$D$3*'2M1 (1)'!B1151</f>
        <v>0.25690592047658672</v>
      </c>
      <c r="E994" s="12">
        <f t="shared" si="15"/>
        <v>90.278262217632346</v>
      </c>
      <c r="F994" s="15">
        <v>86</v>
      </c>
    </row>
    <row r="995" spans="1:6">
      <c r="A995" s="12">
        <v>38.78</v>
      </c>
      <c r="B995" s="12">
        <f>$B$3*background!B1242</f>
        <v>64.418978256960315</v>
      </c>
      <c r="C995" s="12">
        <f>$C$3*'1Md (1)'!B1252</f>
        <v>24.568441482800527</v>
      </c>
      <c r="D995" s="12">
        <f>$D$3*'2M1 (1)'!B1152</f>
        <v>0.24935281942476528</v>
      </c>
      <c r="E995" s="12">
        <f t="shared" si="15"/>
        <v>89.23677255918561</v>
      </c>
      <c r="F995" s="15">
        <v>93</v>
      </c>
    </row>
    <row r="996" spans="1:6">
      <c r="A996" s="12">
        <v>38.799999999999997</v>
      </c>
      <c r="B996" s="12">
        <f>$B$3*background!B1243</f>
        <v>64.418978256960315</v>
      </c>
      <c r="C996" s="12">
        <f>$C$3*'1Md (1)'!B1253</f>
        <v>23.854742121652571</v>
      </c>
      <c r="D996" s="12">
        <f>$D$3*'2M1 (1)'!B1153</f>
        <v>0.24226864704134962</v>
      </c>
      <c r="E996" s="12">
        <f t="shared" si="15"/>
        <v>88.51598902565425</v>
      </c>
      <c r="F996" s="15">
        <v>78</v>
      </c>
    </row>
    <row r="997" spans="1:6">
      <c r="A997" s="12">
        <v>38.82</v>
      </c>
      <c r="B997" s="12">
        <f>$B$3*background!B1244</f>
        <v>64.418978256960315</v>
      </c>
      <c r="C997" s="12">
        <f>$C$3*'1Md (1)'!B1254</f>
        <v>23.163498417558518</v>
      </c>
      <c r="D997" s="12">
        <f>$D$3*'2M1 (1)'!B1154</f>
        <v>0.23570364568366894</v>
      </c>
      <c r="E997" s="12">
        <f t="shared" si="15"/>
        <v>87.818180320202501</v>
      </c>
      <c r="F997" s="15">
        <v>84</v>
      </c>
    </row>
    <row r="998" spans="1:6">
      <c r="A998" s="12">
        <v>38.840000000000003</v>
      </c>
      <c r="B998" s="12">
        <f>$B$3*background!B1245</f>
        <v>64.418978256960315</v>
      </c>
      <c r="C998" s="12">
        <f>$C$3*'1Md (1)'!B1255</f>
        <v>22.507402698418396</v>
      </c>
      <c r="D998" s="12">
        <f>$D$3*'2M1 (1)'!B1155</f>
        <v>0.22952383573217869</v>
      </c>
      <c r="E998" s="12">
        <f t="shared" si="15"/>
        <v>87.155904791110885</v>
      </c>
      <c r="F998" s="15">
        <v>82</v>
      </c>
    </row>
    <row r="999" spans="1:6">
      <c r="A999" s="12">
        <v>38.86</v>
      </c>
      <c r="B999" s="12">
        <f>$B$3*background!B1246</f>
        <v>64.418978256960315</v>
      </c>
      <c r="C999" s="12">
        <f>$C$3*'1Md (1)'!B1256</f>
        <v>21.905981622539954</v>
      </c>
      <c r="D999" s="12">
        <f>$D$3*'2M1 (1)'!B1156</f>
        <v>0.22371246973443581</v>
      </c>
      <c r="E999" s="12">
        <f t="shared" si="15"/>
        <v>86.548672349234707</v>
      </c>
      <c r="F999" s="15">
        <v>88</v>
      </c>
    </row>
    <row r="1000" spans="1:6">
      <c r="A1000" s="12">
        <v>38.880000000000003</v>
      </c>
      <c r="B1000" s="12">
        <f>$B$3*background!B1247</f>
        <v>64.418978256960315</v>
      </c>
      <c r="C1000" s="12">
        <f>$C$3*'1Md (1)'!B1257</f>
        <v>21.06731164822245</v>
      </c>
      <c r="D1000" s="12">
        <f>$D$3*'2M1 (1)'!B1157</f>
        <v>0.21816906297578195</v>
      </c>
      <c r="E1000" s="12">
        <f t="shared" si="15"/>
        <v>85.704458968158534</v>
      </c>
      <c r="F1000" s="15">
        <v>86</v>
      </c>
    </row>
    <row r="1001" spans="1:6">
      <c r="A1001" s="12">
        <v>38.9</v>
      </c>
      <c r="B1001" s="12">
        <f>$B$3*background!B1248</f>
        <v>64.418978256960315</v>
      </c>
      <c r="C1001" s="12">
        <f>$C$3*'1Md (1)'!B1258</f>
        <v>20.574263525951974</v>
      </c>
      <c r="D1001" s="12">
        <f>$D$3*'2M1 (1)'!B1158</f>
        <v>0.2129438578135463</v>
      </c>
      <c r="E1001" s="12">
        <f t="shared" si="15"/>
        <v>85.206185640725835</v>
      </c>
      <c r="F1001" s="15">
        <v>80</v>
      </c>
    </row>
    <row r="1002" spans="1:6">
      <c r="A1002" s="12">
        <v>38.92</v>
      </c>
      <c r="B1002" s="12">
        <f>$B$3*background!B1249</f>
        <v>64.418978256960315</v>
      </c>
      <c r="C1002" s="12">
        <f>$C$3*'1Md (1)'!B1259</f>
        <v>20.091955065750756</v>
      </c>
      <c r="D1002" s="12">
        <f>$D$3*'2M1 (1)'!B1159</f>
        <v>0.20796986443795656</v>
      </c>
      <c r="E1002" s="12">
        <f t="shared" si="15"/>
        <v>84.718903187149024</v>
      </c>
      <c r="F1002" s="15">
        <v>90</v>
      </c>
    </row>
    <row r="1003" spans="1:6">
      <c r="A1003" s="12">
        <v>38.94</v>
      </c>
      <c r="B1003" s="12">
        <f>$B$3*background!B1250</f>
        <v>64.418978256960315</v>
      </c>
      <c r="C1003" s="12">
        <f>$C$3*'1Md (1)'!B1260</f>
        <v>19.348965717141187</v>
      </c>
      <c r="D1003" s="12">
        <f>$D$3*'2M1 (1)'!B1160</f>
        <v>0.20321358794412669</v>
      </c>
      <c r="E1003" s="12">
        <f t="shared" si="15"/>
        <v>83.971157562045619</v>
      </c>
      <c r="F1003" s="15">
        <v>72</v>
      </c>
    </row>
    <row r="1004" spans="1:6">
      <c r="A1004" s="12">
        <v>38.96</v>
      </c>
      <c r="B1004" s="12">
        <f>$B$3*background!B1251</f>
        <v>64.418978256960315</v>
      </c>
      <c r="C1004" s="12">
        <f>$C$3*'1Md (1)'!B1261</f>
        <v>18.873491587347676</v>
      </c>
      <c r="D1004" s="12">
        <f>$D$3*'2M1 (1)'!B1161</f>
        <v>0.19869177578449967</v>
      </c>
      <c r="E1004" s="12">
        <f t="shared" si="15"/>
        <v>83.491161620092484</v>
      </c>
      <c r="F1004" s="15">
        <v>80</v>
      </c>
    </row>
    <row r="1005" spans="1:6">
      <c r="A1005" s="12">
        <v>38.979999999999997</v>
      </c>
      <c r="B1005" s="12">
        <f>$B$3*background!B1252</f>
        <v>64.418978256960315</v>
      </c>
      <c r="C1005" s="12">
        <f>$C$3*'1Md (1)'!B1262</f>
        <v>18.426331112100396</v>
      </c>
      <c r="D1005" s="12">
        <f>$D$3*'2M1 (1)'!B1162</f>
        <v>0.19438768050663247</v>
      </c>
      <c r="E1005" s="12">
        <f t="shared" si="15"/>
        <v>83.039697049567351</v>
      </c>
      <c r="F1005" s="15">
        <v>77</v>
      </c>
    </row>
    <row r="1006" spans="1:6">
      <c r="A1006" s="12">
        <v>39</v>
      </c>
      <c r="B1006" s="12">
        <f>$B$3*background!B1253</f>
        <v>64.418978256960315</v>
      </c>
      <c r="C1006" s="12">
        <f>$C$3*'1Md (1)'!B1263</f>
        <v>18.027987282622465</v>
      </c>
      <c r="D1006" s="12">
        <f>$D$3*'2M1 (1)'!B1163</f>
        <v>0.19030130211052509</v>
      </c>
      <c r="E1006" s="12">
        <f t="shared" si="15"/>
        <v>82.637266841693304</v>
      </c>
      <c r="F1006" s="15">
        <v>85</v>
      </c>
    </row>
    <row r="1007" spans="1:6">
      <c r="A1007" s="12">
        <v>39.020000000000003</v>
      </c>
      <c r="B1007" s="12">
        <f>$B$3*background!B1254</f>
        <v>64.418978256960315</v>
      </c>
      <c r="C1007" s="12">
        <f>$C$3*'1Md (1)'!B1264</f>
        <v>17.688223428067761</v>
      </c>
      <c r="D1007" s="12">
        <f>$D$3*'2M1 (1)'!B1164</f>
        <v>0.18646613550106367</v>
      </c>
      <c r="E1007" s="12">
        <f t="shared" si="15"/>
        <v>82.293667820529137</v>
      </c>
      <c r="F1007" s="15">
        <v>80</v>
      </c>
    </row>
    <row r="1008" spans="1:6">
      <c r="A1008" s="12">
        <v>39.04</v>
      </c>
      <c r="B1008" s="12">
        <f>$B$3*background!B1255</f>
        <v>64.418978256960315</v>
      </c>
      <c r="C1008" s="12">
        <f>$C$3*'1Md (1)'!B1265</f>
        <v>17.2166546299358</v>
      </c>
      <c r="D1008" s="12">
        <f>$D$3*'2M1 (1)'!B1165</f>
        <v>0.18286543322580512</v>
      </c>
      <c r="E1008" s="12">
        <f t="shared" si="15"/>
        <v>81.818498320121918</v>
      </c>
      <c r="F1008" s="15">
        <v>86</v>
      </c>
    </row>
    <row r="1009" spans="1:6">
      <c r="A1009" s="12">
        <v>39.06</v>
      </c>
      <c r="B1009" s="12">
        <f>$B$3*background!B1256</f>
        <v>64.418978256960315</v>
      </c>
      <c r="C1009" s="12">
        <f>$C$3*'1Md (1)'!B1266</f>
        <v>16.913015093250419</v>
      </c>
      <c r="D1009" s="12">
        <f>$D$3*'2M1 (1)'!B1166</f>
        <v>0.17949919528474945</v>
      </c>
      <c r="E1009" s="12">
        <f t="shared" ref="E1009:E1056" si="16">B1009+C1009+D1009</f>
        <v>81.511492545495486</v>
      </c>
      <c r="F1009" s="15">
        <v>83</v>
      </c>
    </row>
    <row r="1010" spans="1:6">
      <c r="A1010" s="12">
        <v>39.08</v>
      </c>
      <c r="B1010" s="12">
        <f>$B$3*background!B1257</f>
        <v>64.418978256960315</v>
      </c>
      <c r="C1010" s="12">
        <f>$C$3*'1Md (1)'!B1267</f>
        <v>16.651357871926681</v>
      </c>
      <c r="D1010" s="12">
        <f>$D$3*'2M1 (1)'!B1167</f>
        <v>0.17635067422545359</v>
      </c>
      <c r="E1010" s="12">
        <f t="shared" si="16"/>
        <v>81.246686803112453</v>
      </c>
      <c r="F1010" s="15">
        <v>75</v>
      </c>
    </row>
    <row r="1011" spans="1:6">
      <c r="A1011" s="12">
        <v>39.1</v>
      </c>
      <c r="B1011" s="12">
        <f>$B$3*background!B1258</f>
        <v>64.418978256960315</v>
      </c>
      <c r="C1011" s="12">
        <f>$C$3*'1Md (1)'!B1268</f>
        <v>16.268635369094945</v>
      </c>
      <c r="D1011" s="12">
        <f>$D$3*'2M1 (1)'!B1168</f>
        <v>0.1734533649528037</v>
      </c>
      <c r="E1011" s="12">
        <f t="shared" si="16"/>
        <v>80.861066991008059</v>
      </c>
      <c r="F1011" s="15">
        <v>72</v>
      </c>
    </row>
    <row r="1012" spans="1:6">
      <c r="A1012" s="12">
        <v>39.119999999999997</v>
      </c>
      <c r="B1012" s="12">
        <f>$B$3*background!B1259</f>
        <v>64.418978256960315</v>
      </c>
      <c r="C1012" s="12">
        <f>$C$3*'1Md (1)'!B1269</f>
        <v>16.051889461879011</v>
      </c>
      <c r="D1012" s="12">
        <f>$D$3*'2M1 (1)'!B1169</f>
        <v>0.17079052001435668</v>
      </c>
      <c r="E1012" s="12">
        <f t="shared" si="16"/>
        <v>80.64165823885368</v>
      </c>
      <c r="F1012" s="15">
        <v>84</v>
      </c>
    </row>
    <row r="1013" spans="1:6">
      <c r="A1013" s="12">
        <v>39.14</v>
      </c>
      <c r="B1013" s="12">
        <f>$B$3*background!B1260</f>
        <v>64.418978256960315</v>
      </c>
      <c r="C1013" s="12">
        <f>$C$3*'1Md (1)'!B1270</f>
        <v>15.86443354212469</v>
      </c>
      <c r="D1013" s="12">
        <f>$D$3*'2M1 (1)'!B1170</f>
        <v>0.16832864450522642</v>
      </c>
      <c r="E1013" s="12">
        <f t="shared" si="16"/>
        <v>80.451740443590225</v>
      </c>
      <c r="F1013" s="15">
        <v>90</v>
      </c>
    </row>
    <row r="1014" spans="1:6">
      <c r="A1014" s="12">
        <v>39.159999999999997</v>
      </c>
      <c r="B1014" s="12">
        <f>$B$3*background!B1261</f>
        <v>64.418978256960315</v>
      </c>
      <c r="C1014" s="12">
        <f>$C$3*'1Md (1)'!B1271</f>
        <v>15.683811952778083</v>
      </c>
      <c r="D1014" s="12">
        <f>$D$3*'2M1 (1)'!B1171</f>
        <v>0.16606773842541292</v>
      </c>
      <c r="E1014" s="12">
        <f t="shared" si="16"/>
        <v>80.268857948163813</v>
      </c>
      <c r="F1014" s="15">
        <v>82</v>
      </c>
    </row>
    <row r="1015" spans="1:6">
      <c r="A1015" s="12">
        <v>39.18</v>
      </c>
      <c r="B1015" s="12">
        <f>$B$3*background!B1262</f>
        <v>64.418978256960315</v>
      </c>
      <c r="C1015" s="12">
        <f>$C$3*'1Md (1)'!B1272</f>
        <v>15.413367735215861</v>
      </c>
      <c r="D1015" s="12">
        <f>$D$3*'2M1 (1)'!B1172</f>
        <v>0.16399105432247307</v>
      </c>
      <c r="E1015" s="12">
        <f t="shared" si="16"/>
        <v>79.996337046498653</v>
      </c>
      <c r="F1015" s="15">
        <v>78</v>
      </c>
    </row>
    <row r="1016" spans="1:6">
      <c r="A1016" s="12">
        <v>39.200000000000003</v>
      </c>
      <c r="B1016" s="12">
        <f>$B$3*background!B1263</f>
        <v>64.418978256960315</v>
      </c>
      <c r="C1016" s="12">
        <f>$C$3*'1Md (1)'!B1273</f>
        <v>15.285468123300152</v>
      </c>
      <c r="D1016" s="12">
        <f>$D$3*'2M1 (1)'!B1173</f>
        <v>0.16208184474396392</v>
      </c>
      <c r="E1016" s="12">
        <f t="shared" si="16"/>
        <v>79.86652822500443</v>
      </c>
      <c r="F1016" s="15">
        <v>90</v>
      </c>
    </row>
    <row r="1017" spans="1:6">
      <c r="A1017" s="12">
        <v>39.22</v>
      </c>
      <c r="B1017" s="12">
        <f>$B$3*background!B1264</f>
        <v>64.418978256960315</v>
      </c>
      <c r="C1017" s="12">
        <f>$C$3*'1Md (1)'!B1274</f>
        <v>15.144876183484413</v>
      </c>
      <c r="D1017" s="12">
        <f>$D$3*'2M1 (1)'!B1174</f>
        <v>0.16030661478499922</v>
      </c>
      <c r="E1017" s="12">
        <f t="shared" si="16"/>
        <v>79.724161055229729</v>
      </c>
      <c r="F1017" s="15">
        <v>81</v>
      </c>
    </row>
    <row r="1018" spans="1:6">
      <c r="A1018" s="12">
        <v>39.24</v>
      </c>
      <c r="B1018" s="12">
        <f>$B$3*background!B1265</f>
        <v>64.418978256960315</v>
      </c>
      <c r="C1018" s="12">
        <f>$C$3*'1Md (1)'!B1275</f>
        <v>15.00526057658406</v>
      </c>
      <c r="D1018" s="12">
        <f>$D$3*'2M1 (1)'!B1175</f>
        <v>0.15864861699313601</v>
      </c>
      <c r="E1018" s="12">
        <f t="shared" si="16"/>
        <v>79.582887450537513</v>
      </c>
      <c r="F1018" s="15">
        <v>82</v>
      </c>
    </row>
    <row r="1019" spans="1:6">
      <c r="A1019" s="12">
        <v>39.26</v>
      </c>
      <c r="B1019" s="12">
        <f>$B$3*background!B1266</f>
        <v>64.418978256960315</v>
      </c>
      <c r="C1019" s="12">
        <f>$C$3*'1Md (1)'!B1276</f>
        <v>14.865644969683707</v>
      </c>
      <c r="D1019" s="12">
        <f>$D$3*'2M1 (1)'!B1176</f>
        <v>0.15707435646348805</v>
      </c>
      <c r="E1019" s="12">
        <f t="shared" si="16"/>
        <v>79.441697583107498</v>
      </c>
      <c r="F1019" s="15">
        <v>90</v>
      </c>
    </row>
    <row r="1020" spans="1:6">
      <c r="A1020" s="12">
        <v>39.28</v>
      </c>
      <c r="B1020" s="12">
        <f>$B$3*background!B1267</f>
        <v>64.418978256960315</v>
      </c>
      <c r="C1020" s="12">
        <f>$C$3*'1Md (1)'!B1277</f>
        <v>14.638159400398518</v>
      </c>
      <c r="D1020" s="12">
        <f>$D$3*'2M1 (1)'!B1177</f>
        <v>0.15561732810094159</v>
      </c>
      <c r="E1020" s="12">
        <f t="shared" si="16"/>
        <v>79.212754985459782</v>
      </c>
      <c r="F1020" s="15">
        <v>83</v>
      </c>
    </row>
    <row r="1021" spans="1:6">
      <c r="A1021" s="12">
        <v>39.299999999999997</v>
      </c>
      <c r="B1021" s="12">
        <f>$B$3*background!B1268</f>
        <v>64.418978256960315</v>
      </c>
      <c r="C1021" s="12">
        <f>$C$3*'1Md (1)'!B1278</f>
        <v>14.496591127667392</v>
      </c>
      <c r="D1021" s="12">
        <f>$D$3*'2M1 (1)'!B1178</f>
        <v>0.15422728954816733</v>
      </c>
      <c r="E1021" s="12">
        <f t="shared" si="16"/>
        <v>79.069796674175876</v>
      </c>
      <c r="F1021" s="15">
        <v>74</v>
      </c>
    </row>
    <row r="1022" spans="1:6">
      <c r="A1022" s="12">
        <v>39.32</v>
      </c>
      <c r="B1022" s="12">
        <f>$B$3*background!B1269</f>
        <v>64.418978256960315</v>
      </c>
      <c r="C1022" s="12">
        <f>$C$3*'1Md (1)'!B1279</f>
        <v>14.38919450697481</v>
      </c>
      <c r="D1022" s="12">
        <f>$D$3*'2M1 (1)'!B1179</f>
        <v>0.15288749335272231</v>
      </c>
      <c r="E1022" s="12">
        <f t="shared" si="16"/>
        <v>78.961060257287841</v>
      </c>
      <c r="F1022" s="15">
        <v>95</v>
      </c>
    </row>
    <row r="1023" spans="1:6">
      <c r="A1023" s="12">
        <v>39.340000000000003</v>
      </c>
      <c r="B1023" s="12">
        <f>$B$3*background!B1270</f>
        <v>64.418978256960315</v>
      </c>
      <c r="C1023" s="12">
        <f>$C$3*'1Md (1)'!B1280</f>
        <v>14.154874607281911</v>
      </c>
      <c r="D1023" s="12">
        <f>$D$3*'2M1 (1)'!B1180</f>
        <v>0.15164818187193563</v>
      </c>
      <c r="E1023" s="12">
        <f t="shared" si="16"/>
        <v>78.725501046114161</v>
      </c>
      <c r="F1023" s="15">
        <v>87</v>
      </c>
    </row>
    <row r="1024" spans="1:6">
      <c r="A1024" s="12">
        <v>39.36</v>
      </c>
      <c r="B1024" s="12">
        <f>$B$3*background!B1271</f>
        <v>64.418978256960315</v>
      </c>
      <c r="C1024" s="12">
        <f>$C$3*'1Md (1)'!B1281</f>
        <v>14.006472004143076</v>
      </c>
      <c r="D1024" s="12">
        <f>$D$3*'2M1 (1)'!B1181</f>
        <v>0.15045911274847817</v>
      </c>
      <c r="E1024" s="12">
        <f t="shared" si="16"/>
        <v>78.575909373851871</v>
      </c>
      <c r="F1024" s="15">
        <v>84</v>
      </c>
    </row>
    <row r="1025" spans="1:6">
      <c r="A1025" s="12">
        <v>39.380000000000003</v>
      </c>
      <c r="B1025" s="12">
        <f>$B$3*background!B1272</f>
        <v>64.418978256960315</v>
      </c>
      <c r="C1025" s="12">
        <f>$C$3*'1Md (1)'!B1282</f>
        <v>13.848306071850367</v>
      </c>
      <c r="D1025" s="12">
        <f>$D$3*'2M1 (1)'!B1182</f>
        <v>0.14933703343479293</v>
      </c>
      <c r="E1025" s="12">
        <f t="shared" si="16"/>
        <v>78.416621362245479</v>
      </c>
      <c r="F1025" s="15">
        <v>100</v>
      </c>
    </row>
    <row r="1026" spans="1:6">
      <c r="A1026" s="12">
        <v>39.4</v>
      </c>
      <c r="B1026" s="12">
        <f>$B$3*background!B1273</f>
        <v>64.418978256960315</v>
      </c>
      <c r="C1026" s="12">
        <f>$C$3*'1Md (1)'!B1283</f>
        <v>13.683305809149951</v>
      </c>
      <c r="D1026" s="12">
        <f>$D$3*'2M1 (1)'!B1183</f>
        <v>0.14831543883576609</v>
      </c>
      <c r="E1026" s="12">
        <f t="shared" si="16"/>
        <v>78.250599504946038</v>
      </c>
      <c r="F1026" s="15">
        <v>107</v>
      </c>
    </row>
    <row r="1027" spans="1:6">
      <c r="A1027" s="12">
        <v>39.42</v>
      </c>
      <c r="B1027" s="12">
        <f>$B$3*background!B1274</f>
        <v>64.418978256960315</v>
      </c>
      <c r="C1027" s="12">
        <f>$C$3*'1Md (1)'!B1284</f>
        <v>13.569074858049662</v>
      </c>
      <c r="D1027" s="12">
        <f>$D$3*'2M1 (1)'!B1184</f>
        <v>0.14739432895139765</v>
      </c>
      <c r="E1027" s="12">
        <f t="shared" si="16"/>
        <v>78.135447443961368</v>
      </c>
      <c r="F1027" s="15">
        <v>100</v>
      </c>
    </row>
    <row r="1028" spans="1:6">
      <c r="A1028" s="12">
        <v>39.44</v>
      </c>
      <c r="B1028" s="12">
        <f>$B$3*background!B1275</f>
        <v>64.418978256960315</v>
      </c>
      <c r="C1028" s="12">
        <f>$C$3*'1Md (1)'!B1285</f>
        <v>13.373808274972246</v>
      </c>
      <c r="D1028" s="12">
        <f>$D$3*'2M1 (1)'!B1185</f>
        <v>0.14659045123413061</v>
      </c>
      <c r="E1028" s="12">
        <f t="shared" si="16"/>
        <v>77.939376983166696</v>
      </c>
      <c r="F1028" s="15">
        <v>95</v>
      </c>
    </row>
    <row r="1029" spans="1:6">
      <c r="A1029" s="12">
        <v>39.46</v>
      </c>
      <c r="B1029" s="12">
        <f>$B$3*background!B1276</f>
        <v>64.418978256960315</v>
      </c>
      <c r="C1029" s="12">
        <f>$C$3*'1Md (1)'!B1286</f>
        <v>13.275198650518151</v>
      </c>
      <c r="D1029" s="12">
        <f>$D$3*'2M1 (1)'!B1186</f>
        <v>0.14592055313640809</v>
      </c>
      <c r="E1029" s="12">
        <f t="shared" si="16"/>
        <v>77.840097460614871</v>
      </c>
      <c r="F1029" s="15">
        <v>85</v>
      </c>
    </row>
    <row r="1030" spans="1:6">
      <c r="A1030" s="12">
        <v>39.479999999999997</v>
      </c>
      <c r="B1030" s="12">
        <f>$B$3*background!B1277</f>
        <v>64.418978256960315</v>
      </c>
      <c r="C1030" s="12">
        <f>$C$3*'1Md (1)'!B1287</f>
        <v>13.180494357725603</v>
      </c>
      <c r="D1030" s="12">
        <f>$D$3*'2M1 (1)'!B1187</f>
        <v>0.14538463465823007</v>
      </c>
      <c r="E1030" s="12">
        <f t="shared" si="16"/>
        <v>77.74485724934415</v>
      </c>
      <c r="F1030" s="15">
        <v>85</v>
      </c>
    </row>
    <row r="1031" spans="1:6">
      <c r="A1031" s="12">
        <v>39.5</v>
      </c>
      <c r="B1031" s="12">
        <f>$B$3*background!B1278</f>
        <v>64.418978256960315</v>
      </c>
      <c r="C1031" s="12">
        <f>$C$3*'1Md (1)'!B1288</f>
        <v>13.204902680610282</v>
      </c>
      <c r="D1031" s="12">
        <f>$D$3*'2M1 (1)'!B1188</f>
        <v>0.14506643306181188</v>
      </c>
      <c r="E1031" s="12">
        <f t="shared" si="16"/>
        <v>77.768947370632404</v>
      </c>
      <c r="F1031" s="15">
        <v>91</v>
      </c>
    </row>
    <row r="1032" spans="1:6">
      <c r="A1032" s="12">
        <v>39.520000000000003</v>
      </c>
      <c r="B1032" s="12">
        <f>$B$3*background!B1279</f>
        <v>64.418978256960315</v>
      </c>
      <c r="C1032" s="12">
        <f>$C$3*'1Md (1)'!B1289</f>
        <v>13.189281353964088</v>
      </c>
      <c r="D1032" s="12">
        <f>$D$3*'2M1 (1)'!B1189</f>
        <v>0.14489895853738124</v>
      </c>
      <c r="E1032" s="12">
        <f t="shared" si="16"/>
        <v>77.753158569461789</v>
      </c>
      <c r="F1032" s="15">
        <v>84</v>
      </c>
    </row>
    <row r="1033" spans="1:6">
      <c r="A1033" s="12">
        <v>39.54</v>
      </c>
      <c r="B1033" s="12">
        <f>$B$3*background!B1280</f>
        <v>64.418978256960315</v>
      </c>
      <c r="C1033" s="12">
        <f>$C$3*'1Md (1)'!B1290</f>
        <v>13.30546497089515</v>
      </c>
      <c r="D1033" s="12">
        <f>$D$3*'2M1 (1)'!B1190</f>
        <v>0.14489895853738124</v>
      </c>
      <c r="E1033" s="12">
        <f t="shared" si="16"/>
        <v>77.869342186392842</v>
      </c>
      <c r="F1033" s="15">
        <v>91</v>
      </c>
    </row>
    <row r="1034" spans="1:6">
      <c r="A1034" s="12">
        <v>39.56</v>
      </c>
      <c r="B1034" s="12">
        <f>$B$3*background!B1281</f>
        <v>64.418978256960315</v>
      </c>
      <c r="C1034" s="12">
        <f>$C$3*'1Md (1)'!B1291</f>
        <v>13.510494883126437</v>
      </c>
      <c r="D1034" s="12">
        <f>$D$3*'2M1 (1)'!B1191</f>
        <v>0.14518366522891332</v>
      </c>
      <c r="E1034" s="12">
        <f t="shared" si="16"/>
        <v>78.074656805315669</v>
      </c>
      <c r="F1034" s="15">
        <v>77</v>
      </c>
    </row>
    <row r="1035" spans="1:6">
      <c r="A1035" s="12">
        <v>39.58</v>
      </c>
      <c r="B1035" s="12">
        <f>$B$3*background!B1282</f>
        <v>64.418978256960315</v>
      </c>
      <c r="C1035" s="12">
        <f>$C$3*'1Md (1)'!B1292</f>
        <v>13.7701994386194</v>
      </c>
      <c r="D1035" s="12">
        <f>$D$3*'2M1 (1)'!B1192</f>
        <v>0.14605453275595259</v>
      </c>
      <c r="E1035" s="12">
        <f t="shared" si="16"/>
        <v>78.33523222833567</v>
      </c>
      <c r="F1035" s="15">
        <v>79</v>
      </c>
    </row>
    <row r="1036" spans="1:6">
      <c r="A1036" s="12">
        <v>39.6</v>
      </c>
      <c r="B1036" s="12">
        <f>$B$3*background!B1283</f>
        <v>64.418978256960315</v>
      </c>
      <c r="C1036" s="12">
        <f>$C$3*'1Md (1)'!B1293</f>
        <v>14.139253280635717</v>
      </c>
      <c r="D1036" s="12">
        <f>$D$3*'2M1 (1)'!B1193</f>
        <v>0.14732733914162541</v>
      </c>
      <c r="E1036" s="12">
        <f t="shared" si="16"/>
        <v>78.705558876737655</v>
      </c>
      <c r="F1036" s="15">
        <v>89</v>
      </c>
    </row>
    <row r="1037" spans="1:6">
      <c r="A1037" s="12">
        <v>39.619999999999997</v>
      </c>
      <c r="B1037" s="12">
        <f>$B$3*background!B1284</f>
        <v>64.418978256960315</v>
      </c>
      <c r="C1037" s="12">
        <f>$C$3*'1Md (1)'!B1294</f>
        <v>14.600082416698422</v>
      </c>
      <c r="D1037" s="12">
        <f>$D$3*'2M1 (1)'!B1194</f>
        <v>0.14911931655303312</v>
      </c>
      <c r="E1037" s="12">
        <f t="shared" si="16"/>
        <v>79.168179990211769</v>
      </c>
      <c r="F1037" s="15">
        <v>75</v>
      </c>
    </row>
    <row r="1038" spans="1:6">
      <c r="A1038" s="12">
        <v>39.64</v>
      </c>
      <c r="B1038" s="12">
        <f>$B$3*background!B1285</f>
        <v>64.418978256960315</v>
      </c>
      <c r="C1038" s="12">
        <f>$C$3*'1Md (1)'!B1295</f>
        <v>15.170260839284477</v>
      </c>
      <c r="D1038" s="12">
        <f>$D$3*'2M1 (1)'!B1195</f>
        <v>0.15169842422926483</v>
      </c>
      <c r="E1038" s="12">
        <f t="shared" si="16"/>
        <v>79.740937520474063</v>
      </c>
      <c r="F1038" s="15">
        <v>70</v>
      </c>
    </row>
    <row r="1039" spans="1:6">
      <c r="A1039" s="12">
        <v>39.659999999999997</v>
      </c>
      <c r="B1039" s="12">
        <f>$B$3*background!B1286</f>
        <v>64.418978256960315</v>
      </c>
      <c r="C1039" s="12">
        <f>$C$3*'1Md (1)'!B1296</f>
        <v>15.815616896355339</v>
      </c>
      <c r="D1039" s="12">
        <f>$D$3*'2M1 (1)'!B1196</f>
        <v>0.15543310612406791</v>
      </c>
      <c r="E1039" s="12">
        <f t="shared" si="16"/>
        <v>80.390028259439717</v>
      </c>
      <c r="F1039" s="15">
        <v>72</v>
      </c>
    </row>
    <row r="1040" spans="1:6">
      <c r="A1040" s="12">
        <v>39.68</v>
      </c>
      <c r="B1040" s="12">
        <f>$B$3*background!B1287</f>
        <v>64.418978256960315</v>
      </c>
      <c r="C1040" s="12">
        <f>$C$3*'1Md (1)'!B1297</f>
        <v>16.532245256249457</v>
      </c>
      <c r="D1040" s="12">
        <f>$D$3*'2M1 (1)'!B1197</f>
        <v>0.16084253326317724</v>
      </c>
      <c r="E1040" s="12">
        <f t="shared" si="16"/>
        <v>81.112066046472947</v>
      </c>
      <c r="F1040" s="15">
        <v>82</v>
      </c>
    </row>
    <row r="1041" spans="1:6">
      <c r="A1041" s="12">
        <v>39.700000000000003</v>
      </c>
      <c r="B1041" s="12">
        <f>$B$3*background!B1288</f>
        <v>64.418978256960315</v>
      </c>
      <c r="C1041" s="12">
        <f>$C$3*'1Md (1)'!B1298</f>
        <v>17.366033565990023</v>
      </c>
      <c r="D1041" s="12">
        <f>$D$3*'2M1 (1)'!B1198</f>
        <v>0.16864684610164463</v>
      </c>
      <c r="E1041" s="12">
        <f t="shared" si="16"/>
        <v>81.95365866905199</v>
      </c>
      <c r="F1041" s="15">
        <v>66</v>
      </c>
    </row>
    <row r="1042" spans="1:6">
      <c r="A1042" s="12">
        <v>39.72</v>
      </c>
      <c r="B1042" s="12">
        <f>$B$3*background!B1289</f>
        <v>64.418978256960315</v>
      </c>
      <c r="C1042" s="12">
        <f>$C$3*'1Md (1)'!B1299</f>
        <v>18.327721487646297</v>
      </c>
      <c r="D1042" s="12">
        <f>$D$3*'2M1 (1)'!B1199</f>
        <v>0.17986763923849683</v>
      </c>
      <c r="E1042" s="12">
        <f t="shared" si="16"/>
        <v>82.926567383845111</v>
      </c>
      <c r="F1042" s="15">
        <v>78</v>
      </c>
    </row>
    <row r="1043" spans="1:6">
      <c r="A1043" s="12">
        <v>39.74</v>
      </c>
      <c r="B1043" s="12">
        <f>$B$3*background!B1290</f>
        <v>64.418978256960315</v>
      </c>
      <c r="C1043" s="12">
        <f>$C$3*'1Md (1)'!B1300</f>
        <v>19.471007331564572</v>
      </c>
      <c r="D1043" s="12">
        <f>$D$3*'2M1 (1)'!B1200</f>
        <v>0.19564373943986221</v>
      </c>
      <c r="E1043" s="12">
        <f t="shared" si="16"/>
        <v>84.085629327964753</v>
      </c>
      <c r="F1043" s="15">
        <v>84</v>
      </c>
    </row>
    <row r="1044" spans="1:6">
      <c r="A1044" s="12">
        <v>39.76</v>
      </c>
      <c r="B1044" s="12">
        <f>$B$3*background!B1291</f>
        <v>64.418978256960315</v>
      </c>
      <c r="C1044" s="12">
        <f>$C$3*'1Md (1)'!B1301</f>
        <v>20.654322825013715</v>
      </c>
      <c r="D1044" s="12">
        <f>$D$3*'2M1 (1)'!B1201</f>
        <v>0.21749916487805945</v>
      </c>
      <c r="E1044" s="12">
        <f t="shared" si="16"/>
        <v>85.290800246852086</v>
      </c>
      <c r="F1044" s="15">
        <v>77</v>
      </c>
    </row>
    <row r="1045" spans="1:6">
      <c r="A1045" s="12">
        <v>39.78</v>
      </c>
      <c r="B1045" s="12">
        <f>$B$3*background!B1292</f>
        <v>64.418978256960315</v>
      </c>
      <c r="C1045" s="12">
        <f>$C$3*'1Md (1)'!B1302</f>
        <v>21.99092258617863</v>
      </c>
      <c r="D1045" s="12">
        <f>$D$3*'2M1 (1)'!B1202</f>
        <v>0.2473096302267116</v>
      </c>
      <c r="E1045" s="12">
        <f t="shared" si="16"/>
        <v>86.657210473365652</v>
      </c>
      <c r="F1045" s="15">
        <v>84</v>
      </c>
    </row>
    <row r="1046" spans="1:6">
      <c r="A1046" s="12">
        <v>39.799999999999997</v>
      </c>
      <c r="B1046" s="12">
        <f>$B$3*background!B1293</f>
        <v>64.418978256960315</v>
      </c>
      <c r="C1046" s="12">
        <f>$C$3*'1Md (1)'!B1303</f>
        <v>23.540362922897931</v>
      </c>
      <c r="D1046" s="12">
        <f>$D$3*'2M1 (1)'!B1203</f>
        <v>0.28698434506432791</v>
      </c>
      <c r="E1046" s="12">
        <f t="shared" si="16"/>
        <v>88.246325524922568</v>
      </c>
      <c r="F1046" s="15">
        <v>87</v>
      </c>
    </row>
    <row r="1047" spans="1:6">
      <c r="A1047" s="12">
        <v>39.82</v>
      </c>
      <c r="B1047" s="12">
        <f>$B$3*background!B1294</f>
        <v>64.418978256960315</v>
      </c>
      <c r="C1047" s="12">
        <f>$C$3*'1Md (1)'!B1304</f>
        <v>25.34657881636403</v>
      </c>
      <c r="D1047" s="12">
        <f>$D$3*'2M1 (1)'!B1204</f>
        <v>0.33843251896941745</v>
      </c>
      <c r="E1047" s="12">
        <f t="shared" si="16"/>
        <v>90.103989592293757</v>
      </c>
      <c r="F1047" s="15">
        <v>88</v>
      </c>
    </row>
    <row r="1048" spans="1:6">
      <c r="A1048" s="12">
        <v>39.840000000000003</v>
      </c>
      <c r="B1048" s="12">
        <f>$B$3*background!B1295</f>
        <v>64.418978256960315</v>
      </c>
      <c r="C1048" s="12">
        <f>$C$3*'1Md (1)'!B1305</f>
        <v>27.309984309207454</v>
      </c>
      <c r="D1048" s="12">
        <f>$D$3*'2M1 (1)'!B1205</f>
        <v>0.40368059368759102</v>
      </c>
      <c r="E1048" s="12">
        <f t="shared" si="16"/>
        <v>92.132643159855363</v>
      </c>
      <c r="F1048" s="15">
        <v>92</v>
      </c>
    </row>
    <row r="1049" spans="1:6">
      <c r="A1049" s="12">
        <v>39.86</v>
      </c>
      <c r="B1049" s="12">
        <f>$B$3*background!B1296</f>
        <v>64.418978256960315</v>
      </c>
      <c r="C1049" s="12">
        <f>$C$3*'1Md (1)'!B1306</f>
        <v>29.451082392651323</v>
      </c>
      <c r="D1049" s="12">
        <f>$D$3*'2M1 (1)'!B1206</f>
        <v>0.48386739598497674</v>
      </c>
      <c r="E1049" s="12">
        <f t="shared" si="16"/>
        <v>94.353928045596618</v>
      </c>
      <c r="F1049" s="15">
        <v>96</v>
      </c>
    </row>
    <row r="1050" spans="1:6">
      <c r="A1050" s="12">
        <v>39.880000000000003</v>
      </c>
      <c r="B1050" s="12">
        <f>$B$3*background!B1297</f>
        <v>64.418978256960315</v>
      </c>
      <c r="C1050" s="12">
        <f>$C$3*'1Md (1)'!B1307</f>
        <v>31.806973717480354</v>
      </c>
      <c r="D1050" s="12">
        <f>$D$3*'2M1 (1)'!B1207</f>
        <v>0.57974656122151247</v>
      </c>
      <c r="E1050" s="12">
        <f t="shared" si="16"/>
        <v>96.805698535662188</v>
      </c>
      <c r="F1050" s="15">
        <v>90</v>
      </c>
    </row>
    <row r="1051" spans="1:6">
      <c r="A1051" s="12">
        <v>39.9</v>
      </c>
      <c r="B1051" s="12">
        <f>$B$3*background!B1298</f>
        <v>64.418978256960315</v>
      </c>
      <c r="C1051" s="12">
        <f>$C$3*'1Md (1)'!B1308</f>
        <v>34.496770899371761</v>
      </c>
      <c r="D1051" s="12">
        <f>$D$3*'2M1 (1)'!B1208</f>
        <v>0.69081566582390652</v>
      </c>
      <c r="E1051" s="12">
        <f t="shared" si="16"/>
        <v>99.606564822155988</v>
      </c>
      <c r="F1051" s="15">
        <v>111</v>
      </c>
    </row>
    <row r="1052" spans="1:6">
      <c r="A1052" s="12">
        <v>39.92</v>
      </c>
      <c r="B1052" s="12">
        <f>$B$3*background!B1299</f>
        <v>64.418978256960315</v>
      </c>
      <c r="C1052" s="12">
        <f>$C$3*'1Md (1)'!B1309</f>
        <v>37.303728031109621</v>
      </c>
      <c r="D1052" s="12">
        <f>$D$3*'2M1 (1)'!B1209</f>
        <v>0.81543345945273837</v>
      </c>
      <c r="E1052" s="12">
        <f t="shared" si="16"/>
        <v>102.53813974752266</v>
      </c>
      <c r="F1052" s="15">
        <v>110</v>
      </c>
    </row>
    <row r="1053" spans="1:6">
      <c r="A1053" s="12">
        <v>39.94</v>
      </c>
      <c r="B1053" s="12">
        <f>$B$3*background!B1300</f>
        <v>64.418978256960315</v>
      </c>
      <c r="C1053" s="12">
        <f>$C$3*'1Md (1)'!B1310</f>
        <v>40.262993097647865</v>
      </c>
      <c r="D1053" s="12">
        <f>$D$3*'2M1 (1)'!B1210</f>
        <v>0.9506021481207001</v>
      </c>
      <c r="E1053" s="12">
        <f t="shared" si="16"/>
        <v>105.63257350272887</v>
      </c>
      <c r="F1053" s="15">
        <v>112</v>
      </c>
    </row>
    <row r="1054" spans="1:6">
      <c r="A1054" s="12">
        <v>39.96</v>
      </c>
      <c r="B1054" s="12">
        <f>$B$3*background!B1301</f>
        <v>64.418978256960315</v>
      </c>
      <c r="C1054" s="12">
        <f>$C$3*'1Md (1)'!B1311</f>
        <v>43.316962456978658</v>
      </c>
      <c r="D1054" s="12">
        <f>$D$3*'2M1 (1)'!B1211</f>
        <v>1.0918669094779365</v>
      </c>
      <c r="E1054" s="12">
        <f t="shared" si="16"/>
        <v>108.82780762341692</v>
      </c>
      <c r="F1054" s="15">
        <v>112</v>
      </c>
    </row>
    <row r="1055" spans="1:6">
      <c r="A1055" s="12">
        <v>39.979999999999997</v>
      </c>
      <c r="B1055" s="12">
        <f>$B$3*background!B1302</f>
        <v>64.418978256960315</v>
      </c>
      <c r="C1055" s="12">
        <f>$C$3*'1Md (1)'!B1312</f>
        <v>46.41389046458648</v>
      </c>
      <c r="D1055" s="12">
        <f>$D$3*'2M1 (1)'!B1212</f>
        <v>1.2340360332670985</v>
      </c>
      <c r="E1055" s="12">
        <f t="shared" si="16"/>
        <v>112.06690475481389</v>
      </c>
      <c r="F1055" s="15">
        <v>107</v>
      </c>
    </row>
    <row r="1056" spans="1:6">
      <c r="A1056" s="12">
        <v>40</v>
      </c>
      <c r="B1056" s="12">
        <f>$B$3*background!B1303</f>
        <v>64.418978256960315</v>
      </c>
      <c r="C1056" s="12">
        <f>$C$3*'1Md (1)'!B1313</f>
        <v>49.405374517332504</v>
      </c>
      <c r="D1056" s="12">
        <f>$D$3*'2M1 (1)'!B1213</f>
        <v>1.3709297095366957</v>
      </c>
      <c r="E1056" s="12">
        <f t="shared" si="16"/>
        <v>115.19528248382952</v>
      </c>
      <c r="F1056" s="15">
        <v>112</v>
      </c>
    </row>
  </sheetData>
  <phoneticPr fontId="18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Sheet68">
    <tabColor theme="9" tint="-0.249977111117893"/>
  </sheetPr>
  <dimension ref="A1:F1056"/>
  <sheetViews>
    <sheetView zoomScale="60" zoomScaleNormal="60" workbookViewId="0">
      <selection activeCell="G35" sqref="G35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16" t="s">
        <v>45</v>
      </c>
      <c r="B1" s="9"/>
      <c r="C1" s="9"/>
      <c r="D1" s="9"/>
      <c r="E1" s="9"/>
      <c r="F1" s="9"/>
    </row>
    <row r="2" spans="1:6" s="4" customFormat="1" ht="37.5" customHeight="1">
      <c r="A2" s="8"/>
      <c r="B2" s="10" t="s">
        <v>43</v>
      </c>
      <c r="C2" s="11" t="s">
        <v>12</v>
      </c>
      <c r="D2" s="11" t="s">
        <v>13</v>
      </c>
      <c r="E2" s="9"/>
      <c r="F2" s="9"/>
    </row>
    <row r="3" spans="1:6">
      <c r="B3" s="13">
        <v>6.1155856466324314E-5</v>
      </c>
      <c r="C3" s="13">
        <v>1.0528884747784448</v>
      </c>
      <c r="D3" s="13">
        <v>5.2218025219363737E-2</v>
      </c>
    </row>
    <row r="4" spans="1:6">
      <c r="A4" s="9" t="s">
        <v>3</v>
      </c>
      <c r="B4" s="14">
        <f>(B3/(B3+C3+D3))*100</f>
        <v>5.5336270603261479E-3</v>
      </c>
      <c r="C4" s="14">
        <f>(C3/(B3+C3+D3))*100</f>
        <v>95.269570114643003</v>
      </c>
      <c r="D4" s="14">
        <f>(D3/(B3+C3+D3))*100</f>
        <v>4.7248962582966776</v>
      </c>
    </row>
    <row r="5" spans="1:6" s="4" customFormat="1" ht="48.45" customHeight="1">
      <c r="A5" s="11" t="s">
        <v>40</v>
      </c>
      <c r="B5" s="10" t="s">
        <v>43</v>
      </c>
      <c r="C5" s="11" t="s">
        <v>12</v>
      </c>
      <c r="D5" s="11" t="s">
        <v>13</v>
      </c>
      <c r="E5" s="11" t="s">
        <v>41</v>
      </c>
      <c r="F5" s="10" t="s">
        <v>20</v>
      </c>
    </row>
    <row r="6" spans="1:6">
      <c r="A6" s="12">
        <v>19</v>
      </c>
      <c r="B6" s="12">
        <f>$B$3*background!B253</f>
        <v>61.155856466324316</v>
      </c>
      <c r="C6" s="12">
        <f>$C$3*'1Md (1)'!B263</f>
        <v>24.002698559524209</v>
      </c>
      <c r="D6" s="12">
        <f>$D$3*'2M1 (1)'!B163</f>
        <v>0.19466879801778803</v>
      </c>
      <c r="E6" s="12">
        <f t="shared" ref="E6:E48" si="0">B6+C6+D6</f>
        <v>85.353223823866315</v>
      </c>
      <c r="F6" s="12"/>
    </row>
    <row r="7" spans="1:6">
      <c r="A7" s="12">
        <v>19.02</v>
      </c>
      <c r="B7" s="12">
        <f>$B$3*background!B254</f>
        <v>61.155856466324316</v>
      </c>
      <c r="C7" s="12">
        <f>$C$3*'1Md (1)'!B264</f>
        <v>23.753163991001713</v>
      </c>
      <c r="D7" s="12">
        <f>$D$3*'2M1 (1)'!B164</f>
        <v>0.18448628310001208</v>
      </c>
      <c r="E7" s="12">
        <f t="shared" si="0"/>
        <v>85.093506740426037</v>
      </c>
      <c r="F7" s="12"/>
    </row>
    <row r="8" spans="1:6">
      <c r="A8" s="12">
        <v>19.04</v>
      </c>
      <c r="B8" s="12">
        <f>$B$3*background!B255</f>
        <v>61.155856466324316</v>
      </c>
      <c r="C8" s="12">
        <f>$C$3*'1Md (1)'!B265</f>
        <v>23.076156701719178</v>
      </c>
      <c r="D8" s="12">
        <f>$D$3*'2M1 (1)'!B165</f>
        <v>0.17487816645964915</v>
      </c>
      <c r="E8" s="12">
        <f t="shared" si="0"/>
        <v>84.406891334503143</v>
      </c>
      <c r="F8" s="12"/>
    </row>
    <row r="9" spans="1:6">
      <c r="A9" s="12">
        <v>19.059999999999999</v>
      </c>
      <c r="B9" s="12">
        <f>$B$3*background!B256</f>
        <v>61.155856466324316</v>
      </c>
      <c r="C9" s="12">
        <f>$C$3*'1Md (1)'!B266</f>
        <v>22.156985063237592</v>
      </c>
      <c r="D9" s="12">
        <f>$D$3*'2M1 (1)'!B166</f>
        <v>0.16584444809669924</v>
      </c>
      <c r="E9" s="12">
        <f t="shared" si="0"/>
        <v>83.478685977658614</v>
      </c>
      <c r="F9" s="12"/>
    </row>
    <row r="10" spans="1:6">
      <c r="A10" s="12">
        <v>19.079999999999998</v>
      </c>
      <c r="B10" s="12">
        <f>$B$3*background!B257</f>
        <v>61.155856466324316</v>
      </c>
      <c r="C10" s="12">
        <f>$C$3*'1Md (1)'!B267</f>
        <v>20.85350913146188</v>
      </c>
      <c r="D10" s="12">
        <f>$D$3*'2M1 (1)'!B167</f>
        <v>0.15728069196072358</v>
      </c>
      <c r="E10" s="12">
        <f t="shared" si="0"/>
        <v>82.166646289746922</v>
      </c>
      <c r="F10" s="12"/>
    </row>
    <row r="11" spans="1:6">
      <c r="A11" s="12">
        <v>19.100000000000001</v>
      </c>
      <c r="B11" s="12">
        <f>$B$3*background!B258</f>
        <v>61.155856466324316</v>
      </c>
      <c r="C11" s="12">
        <f>$C$3*'1Md (1)'!B268</f>
        <v>19.42263369423797</v>
      </c>
      <c r="D11" s="12">
        <f>$D$3*'2M1 (1)'!B168</f>
        <v>0.14918689805172219</v>
      </c>
      <c r="E11" s="12">
        <f t="shared" si="0"/>
        <v>80.727677058614006</v>
      </c>
      <c r="F11" s="12"/>
    </row>
    <row r="12" spans="1:6">
      <c r="A12" s="12">
        <v>19.12</v>
      </c>
      <c r="B12" s="12">
        <f>$B$3*background!B259</f>
        <v>61.155856466324316</v>
      </c>
      <c r="C12" s="12">
        <f>$C$3*'1Md (1)'!B269</f>
        <v>17.752752573239359</v>
      </c>
      <c r="D12" s="12">
        <f>$D$3*'2M1 (1)'!B169</f>
        <v>0.14145863031925637</v>
      </c>
      <c r="E12" s="12">
        <f t="shared" si="0"/>
        <v>79.050067669882921</v>
      </c>
      <c r="F12" s="12"/>
    </row>
    <row r="13" spans="1:6">
      <c r="A13" s="12">
        <v>19.14</v>
      </c>
      <c r="B13" s="12">
        <f>$B$3*background!B260</f>
        <v>61.155856466324316</v>
      </c>
      <c r="C13" s="12">
        <f>$C$3*'1Md (1)'!B270</f>
        <v>16.190266076668149</v>
      </c>
      <c r="D13" s="12">
        <f>$D$3*'2M1 (1)'!B170</f>
        <v>0.13414810678854544</v>
      </c>
      <c r="E13" s="12">
        <f t="shared" si="0"/>
        <v>77.480270649781005</v>
      </c>
      <c r="F13" s="12"/>
    </row>
    <row r="14" spans="1:6">
      <c r="A14" s="12">
        <v>19.16</v>
      </c>
      <c r="B14" s="12">
        <f>$B$3*background!B261</f>
        <v>61.155856466324316</v>
      </c>
      <c r="C14" s="12">
        <f>$C$3*'1Md (1)'!B271</f>
        <v>14.654101791966394</v>
      </c>
      <c r="D14" s="12">
        <f>$D$3*'2M1 (1)'!B171</f>
        <v>0.12709867338393135</v>
      </c>
      <c r="E14" s="12">
        <f t="shared" si="0"/>
        <v>75.937056931674633</v>
      </c>
      <c r="F14" s="12"/>
    </row>
    <row r="15" spans="1:6">
      <c r="A15" s="12">
        <v>19.18</v>
      </c>
      <c r="B15" s="12">
        <f>$B$3*background!B262</f>
        <v>61.155856466324316</v>
      </c>
      <c r="C15" s="12">
        <f>$C$3*'1Md (1)'!B272</f>
        <v>13.565415109045484</v>
      </c>
      <c r="D15" s="12">
        <f>$D$3*'2M1 (1)'!B172</f>
        <v>0.12041476615585278</v>
      </c>
      <c r="E15" s="12">
        <f t="shared" si="0"/>
        <v>74.841686341525644</v>
      </c>
      <c r="F15" s="12"/>
    </row>
    <row r="16" spans="1:6">
      <c r="A16" s="12">
        <v>19.2</v>
      </c>
      <c r="B16" s="12">
        <f>$B$3*background!B263</f>
        <v>61.155856466324316</v>
      </c>
      <c r="C16" s="12">
        <f>$C$3*'1Md (1)'!B273</f>
        <v>12.817864291952787</v>
      </c>
      <c r="D16" s="12">
        <f>$D$3*'2M1 (1)'!B173</f>
        <v>0.1140441670790904</v>
      </c>
      <c r="E16" s="12">
        <f t="shared" si="0"/>
        <v>74.087764925356183</v>
      </c>
      <c r="F16" s="12"/>
    </row>
    <row r="17" spans="1:6">
      <c r="A17" s="12">
        <v>19.22</v>
      </c>
      <c r="B17" s="12">
        <f>$B$3*background!B264</f>
        <v>61.155856466324316</v>
      </c>
      <c r="C17" s="12">
        <f>$C$3*'1Md (1)'!B274</f>
        <v>12.732580325495734</v>
      </c>
      <c r="D17" s="12">
        <f>$D$3*'2M1 (1)'!B174</f>
        <v>0.10793465812842486</v>
      </c>
      <c r="E17" s="12">
        <f t="shared" si="0"/>
        <v>73.996371449948484</v>
      </c>
      <c r="F17" s="12"/>
    </row>
    <row r="18" spans="1:6">
      <c r="A18" s="12">
        <v>19.239999999999998</v>
      </c>
      <c r="B18" s="12">
        <f>$B$3*background!B265</f>
        <v>61.155856466324316</v>
      </c>
      <c r="C18" s="12">
        <f>$C$3*'1Md (1)'!B275</f>
        <v>13.640170190754754</v>
      </c>
      <c r="D18" s="12">
        <f>$D$3*'2M1 (1)'!B175</f>
        <v>0.10213845732907546</v>
      </c>
      <c r="E18" s="12">
        <f t="shared" si="0"/>
        <v>74.898165114408144</v>
      </c>
      <c r="F18" s="12"/>
    </row>
    <row r="19" spans="1:6">
      <c r="A19" s="12">
        <v>19.260000000000002</v>
      </c>
      <c r="B19" s="12">
        <f>$B$3*background!B266</f>
        <v>61.155856466324316</v>
      </c>
      <c r="C19" s="12">
        <f>$C$3*'1Md (1)'!B276</f>
        <v>15.395335278210419</v>
      </c>
      <c r="D19" s="12">
        <f>$D$3*'2M1 (1)'!B176</f>
        <v>9.7804361235868276E-2</v>
      </c>
      <c r="E19" s="12">
        <f t="shared" si="0"/>
        <v>76.648996105770607</v>
      </c>
      <c r="F19" s="12"/>
    </row>
    <row r="20" spans="1:6">
      <c r="A20" s="12">
        <v>19.28</v>
      </c>
      <c r="B20" s="12">
        <f>$B$3*background!B267</f>
        <v>61.155856466324316</v>
      </c>
      <c r="C20" s="12">
        <f>$C$3*'1Md (1)'!B277</f>
        <v>18.443447412694017</v>
      </c>
      <c r="D20" s="12">
        <f>$D$3*'2M1 (1)'!B177</f>
        <v>9.7438835059332735E-2</v>
      </c>
      <c r="E20" s="12">
        <f t="shared" si="0"/>
        <v>79.696742714077672</v>
      </c>
      <c r="F20" s="12"/>
    </row>
    <row r="21" spans="1:6">
      <c r="A21" s="12">
        <v>19.3</v>
      </c>
      <c r="B21" s="12">
        <f>$B$3*background!B268</f>
        <v>61.155856466324316</v>
      </c>
      <c r="C21" s="12">
        <f>$C$3*'1Md (1)'!B278</f>
        <v>22.633943542312227</v>
      </c>
      <c r="D21" s="12">
        <f>$D$3*'2M1 (1)'!B178</f>
        <v>0.10109409682468819</v>
      </c>
      <c r="E21" s="12">
        <f t="shared" si="0"/>
        <v>83.890894105461228</v>
      </c>
      <c r="F21" s="12"/>
    </row>
    <row r="22" spans="1:6">
      <c r="A22" s="12">
        <v>19.32</v>
      </c>
      <c r="B22" s="12">
        <f>$B$3*background!B269</f>
        <v>61.155856466324316</v>
      </c>
      <c r="C22" s="12">
        <f>$C$3*'1Md (1)'!B279</f>
        <v>28.377450172228645</v>
      </c>
      <c r="D22" s="12">
        <f>$D$3*'2M1 (1)'!B179</f>
        <v>0.11378307695299357</v>
      </c>
      <c r="E22" s="12">
        <f t="shared" si="0"/>
        <v>89.647089715505956</v>
      </c>
      <c r="F22" s="12"/>
    </row>
    <row r="23" spans="1:6">
      <c r="A23" s="12">
        <v>19.34</v>
      </c>
      <c r="B23" s="12">
        <f>$B$3*background!B270</f>
        <v>61.155856466324316</v>
      </c>
      <c r="C23" s="12">
        <f>$C$3*'1Md (1)'!B280</f>
        <v>35.44443761494157</v>
      </c>
      <c r="D23" s="12">
        <f>$D$3*'2M1 (1)'!B180</f>
        <v>0.13952656338613992</v>
      </c>
      <c r="E23" s="12">
        <f t="shared" si="0"/>
        <v>96.739820644652028</v>
      </c>
      <c r="F23" s="12"/>
    </row>
    <row r="24" spans="1:6">
      <c r="A24" s="12">
        <v>19.36</v>
      </c>
      <c r="B24" s="12">
        <f>$B$3*background!B271</f>
        <v>61.155856466324316</v>
      </c>
      <c r="C24" s="12">
        <f>$C$3*'1Md (1)'!B281</f>
        <v>44.040219123032792</v>
      </c>
      <c r="D24" s="12">
        <f>$D$3*'2M1 (1)'!B181</f>
        <v>0.18218868999036006</v>
      </c>
      <c r="E24" s="12">
        <f t="shared" si="0"/>
        <v>105.37826427934746</v>
      </c>
      <c r="F24" s="12"/>
    </row>
    <row r="25" spans="1:6">
      <c r="A25" s="12">
        <v>19.38</v>
      </c>
      <c r="B25" s="12">
        <f>$B$3*background!B272</f>
        <v>61.155856466324316</v>
      </c>
      <c r="C25" s="12">
        <f>$C$3*'1Md (1)'!B282</f>
        <v>54.424858149772597</v>
      </c>
      <c r="D25" s="12">
        <f>$D$3*'2M1 (1)'!B182</f>
        <v>0.2536229484904497</v>
      </c>
      <c r="E25" s="12">
        <f t="shared" si="0"/>
        <v>115.83433756458736</v>
      </c>
      <c r="F25" s="12"/>
    </row>
    <row r="26" spans="1:6">
      <c r="A26" s="12">
        <v>19.399999999999999</v>
      </c>
      <c r="B26" s="12">
        <f>$B$3*background!B273</f>
        <v>61.155856466324316</v>
      </c>
      <c r="C26" s="12">
        <f>$C$3*'1Md (1)'!B283</f>
        <v>66.24879572153452</v>
      </c>
      <c r="D26" s="12">
        <f>$D$3*'2M1 (1)'!B183</f>
        <v>0.3685026039730499</v>
      </c>
      <c r="E26" s="12">
        <f t="shared" si="0"/>
        <v>127.77315479183189</v>
      </c>
      <c r="F26" s="12"/>
    </row>
    <row r="27" spans="1:6">
      <c r="A27" s="12">
        <v>19.420000000000002</v>
      </c>
      <c r="B27" s="12">
        <f>$B$3*background!B274</f>
        <v>61.155856466324316</v>
      </c>
      <c r="C27" s="12">
        <f>$C$3*'1Md (1)'!B284</f>
        <v>79.953192109250764</v>
      </c>
      <c r="D27" s="12">
        <f>$D$3*'2M1 (1)'!B184</f>
        <v>0.5458872356432285</v>
      </c>
      <c r="E27" s="12">
        <f t="shared" si="0"/>
        <v>141.65493581121831</v>
      </c>
      <c r="F27" s="12"/>
    </row>
    <row r="28" spans="1:6">
      <c r="A28" s="12">
        <v>19.440000000000001</v>
      </c>
      <c r="B28" s="12">
        <f>$B$3*background!B275</f>
        <v>61.155856466324316</v>
      </c>
      <c r="C28" s="12">
        <f>$C$3*'1Md (1)'!B285</f>
        <v>95.169536346748842</v>
      </c>
      <c r="D28" s="12">
        <f>$D$3*'2M1 (1)'!B185</f>
        <v>0.81089371363149942</v>
      </c>
      <c r="E28" s="12">
        <f t="shared" si="0"/>
        <v>157.13628652670465</v>
      </c>
      <c r="F28" s="12"/>
    </row>
    <row r="29" spans="1:6">
      <c r="A29" s="12">
        <v>19.46</v>
      </c>
      <c r="B29" s="12">
        <f>$B$3*background!B276</f>
        <v>61.155856466324316</v>
      </c>
      <c r="C29" s="12">
        <f>$C$3*'1Md (1)'!B286</f>
        <v>112.0336510472752</v>
      </c>
      <c r="D29" s="12">
        <f>$D$3*'2M1 (1)'!B186</f>
        <v>1.1946439809686036</v>
      </c>
      <c r="E29" s="12">
        <f t="shared" si="0"/>
        <v>174.38415149456813</v>
      </c>
      <c r="F29" s="12"/>
    </row>
    <row r="30" spans="1:6">
      <c r="A30" s="12">
        <v>19.48</v>
      </c>
      <c r="B30" s="12">
        <f>$B$3*background!B277</f>
        <v>61.155856466324316</v>
      </c>
      <c r="C30" s="12">
        <f>$C$3*'1Md (1)'!B287</f>
        <v>130.74558502103773</v>
      </c>
      <c r="D30" s="12">
        <f>$D$3*'2M1 (1)'!B187</f>
        <v>1.7337950913585343</v>
      </c>
      <c r="E30" s="12">
        <f t="shared" si="0"/>
        <v>193.63523657872057</v>
      </c>
      <c r="F30" s="12"/>
    </row>
    <row r="31" spans="1:6">
      <c r="A31" s="12">
        <v>19.5</v>
      </c>
      <c r="B31" s="12">
        <f>$B$3*background!B278</f>
        <v>61.155856466324316</v>
      </c>
      <c r="C31" s="12">
        <f>$C$3*'1Md (1)'!B288</f>
        <v>150.84838466998255</v>
      </c>
      <c r="D31" s="12">
        <f>$D$3*'2M1 (1)'!B188</f>
        <v>2.4709569533802922</v>
      </c>
      <c r="E31" s="12">
        <f t="shared" si="0"/>
        <v>214.47519808968715</v>
      </c>
      <c r="F31" s="12"/>
    </row>
    <row r="32" spans="1:6">
      <c r="A32" s="12">
        <v>19.52</v>
      </c>
      <c r="B32" s="12">
        <f>$B$3*background!B279</f>
        <v>61.155856466324316</v>
      </c>
      <c r="C32" s="12">
        <f>$C$3*'1Md (1)'!B289</f>
        <v>172.36205487513055</v>
      </c>
      <c r="D32" s="12">
        <f>$D$3*'2M1 (1)'!B189</f>
        <v>3.4507237605712135</v>
      </c>
      <c r="E32" s="12">
        <f t="shared" si="0"/>
        <v>236.96863510202607</v>
      </c>
      <c r="F32" s="12"/>
    </row>
    <row r="33" spans="1:6">
      <c r="A33" s="12">
        <v>19.54</v>
      </c>
      <c r="B33" s="12">
        <f>$B$3*background!B280</f>
        <v>61.155856466324316</v>
      </c>
      <c r="C33" s="12">
        <f>$C$3*'1Md (1)'!B290</f>
        <v>195.34976894496833</v>
      </c>
      <c r="D33" s="12">
        <f>$D$3*'2M1 (1)'!B190</f>
        <v>4.7161231657120553</v>
      </c>
      <c r="E33" s="12">
        <f t="shared" si="0"/>
        <v>261.22174857700475</v>
      </c>
      <c r="F33" s="12"/>
    </row>
    <row r="34" spans="1:6">
      <c r="A34" s="12">
        <v>19.559999999999999</v>
      </c>
      <c r="B34" s="12">
        <f>$B$3*background!B281</f>
        <v>61.155856466324316</v>
      </c>
      <c r="C34" s="12">
        <f>$C$3*'1Md (1)'!B291</f>
        <v>219.13557247868815</v>
      </c>
      <c r="D34" s="12">
        <f>$D$3*'2M1 (1)'!B191</f>
        <v>6.3116971443149339</v>
      </c>
      <c r="E34" s="12">
        <f t="shared" si="0"/>
        <v>286.60312608932736</v>
      </c>
      <c r="F34" s="12"/>
    </row>
    <row r="35" spans="1:6">
      <c r="A35" s="12">
        <v>19.579999999999998</v>
      </c>
      <c r="B35" s="12">
        <f>$B$3*background!B282</f>
        <v>61.155856466324316</v>
      </c>
      <c r="C35" s="12">
        <f>$C$3*'1Md (1)'!B292</f>
        <v>243.60364774406443</v>
      </c>
      <c r="D35" s="12">
        <f>$D$3*'2M1 (1)'!B192</f>
        <v>8.2659567381496206</v>
      </c>
      <c r="E35" s="12">
        <f t="shared" si="0"/>
        <v>313.02546094853835</v>
      </c>
      <c r="F35" s="12"/>
    </row>
    <row r="36" spans="1:6">
      <c r="A36" s="12">
        <v>19.600000000000001</v>
      </c>
      <c r="B36" s="12">
        <f>$B$3*background!B283</f>
        <v>61.155856466324316</v>
      </c>
      <c r="C36" s="12">
        <f>$C$3*'1Md (1)'!B293</f>
        <v>268.62659523564895</v>
      </c>
      <c r="D36" s="12">
        <f>$D$3*'2M1 (1)'!B193</f>
        <v>10.596447203689825</v>
      </c>
      <c r="E36" s="12">
        <f t="shared" si="0"/>
        <v>340.37889890566311</v>
      </c>
      <c r="F36" s="12"/>
    </row>
    <row r="37" spans="1:6">
      <c r="A37" s="12">
        <v>19.62</v>
      </c>
      <c r="B37" s="12">
        <f>$B$3*background!B284</f>
        <v>61.155856466324316</v>
      </c>
      <c r="C37" s="12">
        <f>$C$3*'1Md (1)'!B294</f>
        <v>293.21680556409956</v>
      </c>
      <c r="D37" s="12">
        <f>$D$3*'2M1 (1)'!B194</f>
        <v>13.30107981992677</v>
      </c>
      <c r="E37" s="12">
        <f t="shared" si="0"/>
        <v>367.67374185035067</v>
      </c>
      <c r="F37" s="12"/>
    </row>
    <row r="38" spans="1:6">
      <c r="A38" s="12">
        <v>19.64</v>
      </c>
      <c r="B38" s="12">
        <f>$B$3*background!B285</f>
        <v>61.155856466324316</v>
      </c>
      <c r="C38" s="12">
        <f>$C$3*'1Md (1)'!B295</f>
        <v>317.1784414731074</v>
      </c>
      <c r="D38" s="12">
        <f>$D$3*'2M1 (1)'!B195</f>
        <v>16.358288542444857</v>
      </c>
      <c r="E38" s="12">
        <f t="shared" si="0"/>
        <v>394.69258648187662</v>
      </c>
      <c r="F38" s="15">
        <v>337</v>
      </c>
    </row>
    <row r="39" spans="1:6">
      <c r="A39" s="12">
        <v>19.66</v>
      </c>
      <c r="B39" s="12">
        <f>$B$3*background!B286</f>
        <v>61.155856466324316</v>
      </c>
      <c r="C39" s="12">
        <f>$C$3*'1Md (1)'!B296</f>
        <v>340.42411321926591</v>
      </c>
      <c r="D39" s="12">
        <f>$D$3*'2M1 (1)'!B196</f>
        <v>19.720137224092714</v>
      </c>
      <c r="E39" s="12">
        <f t="shared" si="0"/>
        <v>421.30010690968294</v>
      </c>
      <c r="F39" s="15">
        <v>390</v>
      </c>
    </row>
    <row r="40" spans="1:6">
      <c r="A40" s="12">
        <v>19.68</v>
      </c>
      <c r="B40" s="12">
        <f>$B$3*background!B287</f>
        <v>61.155856466324316</v>
      </c>
      <c r="C40" s="12">
        <f>$C$3*'1Md (1)'!B297</f>
        <v>361.36080054023529</v>
      </c>
      <c r="D40" s="12">
        <f>$D$3*'2M1 (1)'!B197</f>
        <v>23.316235966874636</v>
      </c>
      <c r="E40" s="12">
        <f t="shared" si="0"/>
        <v>445.83289297343424</v>
      </c>
      <c r="F40" s="15">
        <v>426</v>
      </c>
    </row>
    <row r="41" spans="1:6">
      <c r="A41" s="12">
        <v>19.7</v>
      </c>
      <c r="B41" s="12">
        <f>$B$3*background!B288</f>
        <v>61.155856466324316</v>
      </c>
      <c r="C41" s="12">
        <f>$C$3*'1Md (1)'!B298</f>
        <v>380.0790518448465</v>
      </c>
      <c r="D41" s="12">
        <f>$D$3*'2M1 (1)'!B198</f>
        <v>27.056613113337665</v>
      </c>
      <c r="E41" s="12">
        <f t="shared" si="0"/>
        <v>468.29152142450852</v>
      </c>
      <c r="F41" s="15">
        <v>453</v>
      </c>
    </row>
    <row r="42" spans="1:6">
      <c r="A42" s="12">
        <v>19.72</v>
      </c>
      <c r="B42" s="12">
        <f>$B$3*background!B289</f>
        <v>61.155856466324316</v>
      </c>
      <c r="C42" s="12">
        <f>$C$3*'1Md (1)'!B299</f>
        <v>396.48305428189462</v>
      </c>
      <c r="D42" s="12">
        <f>$D$3*'2M1 (1)'!B199</f>
        <v>30.838451371824863</v>
      </c>
      <c r="E42" s="12">
        <f t="shared" si="0"/>
        <v>488.47736212004384</v>
      </c>
      <c r="F42" s="15">
        <v>497</v>
      </c>
    </row>
    <row r="43" spans="1:6">
      <c r="A43" s="12">
        <v>19.739999999999998</v>
      </c>
      <c r="B43" s="12">
        <f>$B$3*background!B290</f>
        <v>61.155856466324316</v>
      </c>
      <c r="C43" s="12">
        <f>$C$3*'1Md (1)'!B300</f>
        <v>411.09293475792032</v>
      </c>
      <c r="D43" s="12">
        <f>$D$3*'2M1 (1)'!B200</f>
        <v>34.581857163750612</v>
      </c>
      <c r="E43" s="12">
        <f t="shared" si="0"/>
        <v>506.83064838799527</v>
      </c>
      <c r="F43" s="15">
        <v>511</v>
      </c>
    </row>
    <row r="44" spans="1:6">
      <c r="A44" s="12">
        <v>19.760000000000002</v>
      </c>
      <c r="B44" s="12">
        <f>$B$3*background!B291</f>
        <v>61.155856466324316</v>
      </c>
      <c r="C44" s="12">
        <f>$C$3*'1Md (1)'!B301</f>
        <v>422.36200010347403</v>
      </c>
      <c r="D44" s="12">
        <f>$D$3*'2M1 (1)'!B201</f>
        <v>38.123074762026981</v>
      </c>
      <c r="E44" s="12">
        <f t="shared" si="0"/>
        <v>521.6409313318253</v>
      </c>
      <c r="F44" s="15">
        <v>534</v>
      </c>
    </row>
    <row r="45" spans="1:6">
      <c r="A45" s="12">
        <v>19.78</v>
      </c>
      <c r="B45" s="12">
        <f>$B$3*background!B292</f>
        <v>61.155856466324316</v>
      </c>
      <c r="C45" s="12">
        <f>$C$3*'1Md (1)'!B302</f>
        <v>430.12389393954072</v>
      </c>
      <c r="D45" s="12">
        <f>$D$3*'2M1 (1)'!B202</f>
        <v>41.333856696715216</v>
      </c>
      <c r="E45" s="12">
        <f t="shared" si="0"/>
        <v>532.61360710258032</v>
      </c>
      <c r="F45" s="15">
        <v>521</v>
      </c>
    </row>
    <row r="46" spans="1:6">
      <c r="A46" s="12">
        <v>19.8</v>
      </c>
      <c r="B46" s="12">
        <f>$B$3*background!B293</f>
        <v>61.155856466324316</v>
      </c>
      <c r="C46" s="12">
        <f>$C$3*'1Md (1)'!B303</f>
        <v>434.49653977529562</v>
      </c>
      <c r="D46" s="12">
        <f>$D$3*'2M1 (1)'!B203</f>
        <v>44.095198088340389</v>
      </c>
      <c r="E46" s="12">
        <f t="shared" si="0"/>
        <v>539.74759432996029</v>
      </c>
      <c r="F46" s="15">
        <v>515</v>
      </c>
    </row>
    <row r="47" spans="1:6">
      <c r="A47" s="12">
        <v>19.82</v>
      </c>
      <c r="B47" s="12">
        <f>$B$3*background!B294</f>
        <v>61.155856466324316</v>
      </c>
      <c r="C47" s="12">
        <f>$C$3*'1Md (1)'!B304</f>
        <v>435.84739568843634</v>
      </c>
      <c r="D47" s="12">
        <f>$D$3*'2M1 (1)'!B204</f>
        <v>46.299425368900174</v>
      </c>
      <c r="E47" s="12">
        <f t="shared" si="0"/>
        <v>543.3026775236608</v>
      </c>
      <c r="F47" s="15">
        <v>496</v>
      </c>
    </row>
    <row r="48" spans="1:6">
      <c r="A48" s="12">
        <v>19.84</v>
      </c>
      <c r="B48" s="12">
        <f>$B$3*background!B295</f>
        <v>61.155856466324316</v>
      </c>
      <c r="C48" s="12">
        <f>$C$3*'1Md (1)'!B305</f>
        <v>433.46365618153794</v>
      </c>
      <c r="D48" s="12">
        <f>$D$3*'2M1 (1)'!B205</f>
        <v>47.86309413409402</v>
      </c>
      <c r="E48" s="12">
        <f t="shared" si="0"/>
        <v>542.48260678195629</v>
      </c>
      <c r="F48" s="15">
        <v>475</v>
      </c>
    </row>
    <row r="49" spans="1:6">
      <c r="A49" s="12">
        <v>19.86</v>
      </c>
      <c r="B49" s="12">
        <f>$B$3*background!B296</f>
        <v>61.155856466324316</v>
      </c>
      <c r="C49" s="12">
        <f>$C$3*'1Md (1)'!B306</f>
        <v>427.90861658860689</v>
      </c>
      <c r="D49" s="12">
        <f>$D$3*'2M1 (1)'!B206</f>
        <v>48.726728053197078</v>
      </c>
      <c r="E49" s="12">
        <f t="shared" ref="E49:E112" si="1">B49+C49+D49</f>
        <v>537.79120110812835</v>
      </c>
      <c r="F49" s="15">
        <v>433</v>
      </c>
    </row>
    <row r="50" spans="1:6">
      <c r="A50" s="12">
        <v>19.88</v>
      </c>
      <c r="B50" s="12">
        <f>$B$3*background!B297</f>
        <v>61.155856466324316</v>
      </c>
      <c r="C50" s="12">
        <f>$C$3*'1Md (1)'!B307</f>
        <v>419.74451935517482</v>
      </c>
      <c r="D50" s="12">
        <f>$D$3*'2M1 (1)'!B207</f>
        <v>48.865889090406682</v>
      </c>
      <c r="E50" s="12">
        <f t="shared" si="1"/>
        <v>529.76626491190586</v>
      </c>
      <c r="F50" s="15">
        <v>435</v>
      </c>
    </row>
    <row r="51" spans="1:6">
      <c r="A51" s="12">
        <v>19.899999999999999</v>
      </c>
      <c r="B51" s="12">
        <f>$B$3*background!B298</f>
        <v>61.155856466324316</v>
      </c>
      <c r="C51" s="12">
        <f>$C$3*'1Md (1)'!B308</f>
        <v>409.4377940755686</v>
      </c>
      <c r="D51" s="12">
        <f>$D$3*'2M1 (1)'!B208</f>
        <v>48.289558746060564</v>
      </c>
      <c r="E51" s="12">
        <f t="shared" si="1"/>
        <v>518.88320928795349</v>
      </c>
      <c r="F51" s="15">
        <v>397</v>
      </c>
    </row>
    <row r="52" spans="1:6">
      <c r="A52" s="12">
        <v>19.920000000000002</v>
      </c>
      <c r="B52" s="12">
        <f>$B$3*background!B299</f>
        <v>61.155856466324316</v>
      </c>
      <c r="C52" s="12">
        <f>$C$3*'1Md (1)'!B309</f>
        <v>397.58332273803813</v>
      </c>
      <c r="D52" s="12">
        <f>$D$3*'2M1 (1)'!B209</f>
        <v>47.041339071216896</v>
      </c>
      <c r="E52" s="12">
        <f t="shared" si="1"/>
        <v>505.78051827557937</v>
      </c>
      <c r="F52" s="15">
        <v>397</v>
      </c>
    </row>
    <row r="53" spans="1:6">
      <c r="A53" s="12">
        <v>19.940000000000001</v>
      </c>
      <c r="B53" s="12">
        <f>$B$3*background!B300</f>
        <v>61.155856466324316</v>
      </c>
      <c r="C53" s="12">
        <f>$C$3*'1Md (1)'!B310</f>
        <v>384.36536082566948</v>
      </c>
      <c r="D53" s="12">
        <f>$D$3*'2M1 (1)'!B210</f>
        <v>45.20039259210823</v>
      </c>
      <c r="E53" s="12">
        <f t="shared" si="1"/>
        <v>490.72160988410207</v>
      </c>
      <c r="F53" s="15">
        <v>391</v>
      </c>
    </row>
    <row r="54" spans="1:6">
      <c r="A54" s="12">
        <v>19.96</v>
      </c>
      <c r="B54" s="12">
        <f>$B$3*background!B301</f>
        <v>61.155856466324316</v>
      </c>
      <c r="C54" s="12">
        <f>$C$3*'1Md (1)'!B311</f>
        <v>370.42511741960288</v>
      </c>
      <c r="D54" s="12">
        <f>$D$3*'2M1 (1)'!B211</f>
        <v>42.870633178921096</v>
      </c>
      <c r="E54" s="12">
        <f t="shared" si="1"/>
        <v>474.4516070648483</v>
      </c>
      <c r="F54" s="15">
        <v>349</v>
      </c>
    </row>
    <row r="55" spans="1:6">
      <c r="A55" s="12">
        <v>19.98</v>
      </c>
      <c r="B55" s="12">
        <f>$B$3*background!B302</f>
        <v>61.155856466324316</v>
      </c>
      <c r="C55" s="12">
        <f>$C$3*'1Md (1)'!B312</f>
        <v>356.3185176345213</v>
      </c>
      <c r="D55" s="12">
        <f>$D$3*'2M1 (1)'!B212</f>
        <v>40.178376234661137</v>
      </c>
      <c r="E55" s="12">
        <f t="shared" si="1"/>
        <v>457.65275033550677</v>
      </c>
      <c r="F55" s="15">
        <v>352</v>
      </c>
    </row>
    <row r="56" spans="1:6">
      <c r="A56" s="12">
        <v>20</v>
      </c>
      <c r="B56" s="12">
        <f>$B$3*background!B303</f>
        <v>61.155856466324316</v>
      </c>
      <c r="C56" s="12">
        <f>$C$3*'1Md (1)'!B313</f>
        <v>342.17401386434767</v>
      </c>
      <c r="D56" s="12">
        <f>$D$3*'2M1 (1)'!B213</f>
        <v>37.258344264394317</v>
      </c>
      <c r="E56" s="12">
        <f t="shared" si="1"/>
        <v>440.58821459506635</v>
      </c>
      <c r="F56" s="15">
        <v>300</v>
      </c>
    </row>
    <row r="57" spans="1:6">
      <c r="A57" s="12">
        <v>20.02</v>
      </c>
      <c r="B57" s="12">
        <f>$B$3*background!B304</f>
        <v>61.155856466324316</v>
      </c>
      <c r="C57" s="12">
        <f>$C$3*'1Md (1)'!B314</f>
        <v>328.41170861051864</v>
      </c>
      <c r="D57" s="12">
        <f>$D$3*'2M1 (1)'!B214</f>
        <v>34.245416427262249</v>
      </c>
      <c r="E57" s="12">
        <f t="shared" si="1"/>
        <v>423.81298150410521</v>
      </c>
      <c r="F57" s="15">
        <v>304</v>
      </c>
    </row>
    <row r="58" spans="1:6">
      <c r="A58" s="12">
        <v>20.04</v>
      </c>
      <c r="B58" s="12">
        <f>$B$3*background!B305</f>
        <v>61.155856466324316</v>
      </c>
      <c r="C58" s="12">
        <f>$C$3*'1Md (1)'!B315</f>
        <v>315.34115108461896</v>
      </c>
      <c r="D58" s="12">
        <f>$D$3*'2M1 (1)'!B215</f>
        <v>31.263349443034823</v>
      </c>
      <c r="E58" s="12">
        <f t="shared" si="1"/>
        <v>407.76035699397812</v>
      </c>
      <c r="F58" s="15">
        <v>286</v>
      </c>
    </row>
    <row r="59" spans="1:6">
      <c r="A59" s="12">
        <v>20.059999999999999</v>
      </c>
      <c r="B59" s="12">
        <f>$B$3*background!B306</f>
        <v>61.155856466324316</v>
      </c>
      <c r="C59" s="12">
        <f>$C$3*'1Md (1)'!B316</f>
        <v>303.26346739043544</v>
      </c>
      <c r="D59" s="12">
        <f>$D$3*'2M1 (1)'!B216</f>
        <v>28.417728158705597</v>
      </c>
      <c r="E59" s="12">
        <f t="shared" si="1"/>
        <v>392.83705201546536</v>
      </c>
      <c r="F59" s="15">
        <v>285</v>
      </c>
    </row>
    <row r="60" spans="1:6">
      <c r="A60" s="12">
        <v>20.079999999999998</v>
      </c>
      <c r="B60" s="12">
        <f>$B$3*background!B307</f>
        <v>61.155856466324316</v>
      </c>
      <c r="C60" s="12">
        <f>$C$3*'1Md (1)'!B317</f>
        <v>292.0860033421875</v>
      </c>
      <c r="D60" s="12">
        <f>$D$3*'2M1 (1)'!B217</f>
        <v>25.78781953655756</v>
      </c>
      <c r="E60" s="12">
        <f t="shared" si="1"/>
        <v>379.02967934506938</v>
      </c>
      <c r="F60" s="15">
        <v>281</v>
      </c>
    </row>
    <row r="61" spans="1:6">
      <c r="A61" s="12">
        <v>20.100000000000001</v>
      </c>
      <c r="B61" s="12">
        <f>$B$3*background!B308</f>
        <v>61.155856466324316</v>
      </c>
      <c r="C61" s="12">
        <f>$C$3*'1Md (1)'!B318</f>
        <v>282.11936103993469</v>
      </c>
      <c r="D61" s="12">
        <f>$D$3*'2M1 (1)'!B218</f>
        <v>23.427669232692761</v>
      </c>
      <c r="E61" s="12">
        <f t="shared" si="1"/>
        <v>366.7028867389518</v>
      </c>
      <c r="F61" s="15">
        <v>275</v>
      </c>
    </row>
    <row r="62" spans="1:6">
      <c r="A62" s="12">
        <v>20.12</v>
      </c>
      <c r="B62" s="12">
        <f>$B$3*background!B309</f>
        <v>61.155856466324316</v>
      </c>
      <c r="C62" s="12">
        <f>$C$3*'1Md (1)'!B319</f>
        <v>273.48988710065061</v>
      </c>
      <c r="D62" s="12">
        <f>$D$3*'2M1 (1)'!B219</f>
        <v>21.36040983228337</v>
      </c>
      <c r="E62" s="12">
        <f t="shared" si="1"/>
        <v>356.00615339925832</v>
      </c>
      <c r="F62" s="15">
        <v>266</v>
      </c>
    </row>
    <row r="63" spans="1:6">
      <c r="A63" s="12">
        <v>20.14</v>
      </c>
      <c r="B63" s="12">
        <f>$B$3*background!B310</f>
        <v>61.155856466324316</v>
      </c>
      <c r="C63" s="12">
        <f>$C$3*'1Md (1)'!B320</f>
        <v>266.05438869176521</v>
      </c>
      <c r="D63" s="12">
        <f>$D$3*'2M1 (1)'!B220</f>
        <v>19.58682460570768</v>
      </c>
      <c r="E63" s="12">
        <f t="shared" si="1"/>
        <v>346.79706976379725</v>
      </c>
      <c r="F63" s="15">
        <v>260</v>
      </c>
    </row>
    <row r="64" spans="1:6">
      <c r="A64" s="12">
        <v>20.16</v>
      </c>
      <c r="B64" s="12">
        <f>$B$3*background!B311</f>
        <v>61.155856466324316</v>
      </c>
      <c r="C64" s="12">
        <f>$C$3*'1Md (1)'!B321</f>
        <v>259.89393822583656</v>
      </c>
      <c r="D64" s="12">
        <f>$D$3*'2M1 (1)'!B221</f>
        <v>18.088010627836283</v>
      </c>
      <c r="E64" s="12">
        <f t="shared" si="1"/>
        <v>339.1378053199972</v>
      </c>
      <c r="F64" s="15">
        <v>263</v>
      </c>
    </row>
    <row r="65" spans="1:6">
      <c r="A65" s="12">
        <v>20.18</v>
      </c>
      <c r="B65" s="12">
        <f>$B$3*background!B312</f>
        <v>61.155856466324316</v>
      </c>
      <c r="C65" s="12">
        <f>$C$3*'1Md (1)'!B322</f>
        <v>255.01169436828889</v>
      </c>
      <c r="D65" s="12">
        <f>$D$3*'2M1 (1)'!B222</f>
        <v>16.827780807192159</v>
      </c>
      <c r="E65" s="12">
        <f t="shared" si="1"/>
        <v>332.99533164180536</v>
      </c>
      <c r="F65" s="15">
        <v>251</v>
      </c>
    </row>
    <row r="66" spans="1:6">
      <c r="A66" s="12">
        <v>20.2</v>
      </c>
      <c r="B66" s="12">
        <f>$B$3*background!B313</f>
        <v>61.155856466324316</v>
      </c>
      <c r="C66" s="12">
        <f>$C$3*'1Md (1)'!B323</f>
        <v>251.46346020828554</v>
      </c>
      <c r="D66" s="12">
        <f>$D$3*'2M1 (1)'!B223</f>
        <v>15.76556173817986</v>
      </c>
      <c r="E66" s="12">
        <f t="shared" si="1"/>
        <v>328.38487841278976</v>
      </c>
      <c r="F66" s="15">
        <v>240</v>
      </c>
    </row>
    <row r="67" spans="1:6">
      <c r="A67" s="12">
        <v>20.22</v>
      </c>
      <c r="B67" s="12">
        <f>$B$3*background!B314</f>
        <v>61.155856466324316</v>
      </c>
      <c r="C67" s="12">
        <f>$C$3*'1Md (1)'!B324</f>
        <v>248.98074918475794</v>
      </c>
      <c r="D67" s="12">
        <f>$D$3*'2M1 (1)'!B224</f>
        <v>14.856863663312494</v>
      </c>
      <c r="E67" s="12">
        <f t="shared" si="1"/>
        <v>324.99346931439476</v>
      </c>
      <c r="F67" s="15">
        <v>240</v>
      </c>
    </row>
    <row r="68" spans="1:6">
      <c r="A68" s="12">
        <v>20.239999999999998</v>
      </c>
      <c r="B68" s="12">
        <f>$B$3*background!B315</f>
        <v>61.155856466324316</v>
      </c>
      <c r="C68" s="12">
        <f>$C$3*'1Md (1)'!B325</f>
        <v>247.58040751330265</v>
      </c>
      <c r="D68" s="12">
        <f>$D$3*'2M1 (1)'!B225</f>
        <v>14.064194040482553</v>
      </c>
      <c r="E68" s="12">
        <f t="shared" si="1"/>
        <v>322.80045802010955</v>
      </c>
      <c r="F68" s="15">
        <v>232</v>
      </c>
    </row>
    <row r="69" spans="1:6">
      <c r="A69" s="12">
        <v>20.260000000000002</v>
      </c>
      <c r="B69" s="12">
        <f>$B$3*background!B316</f>
        <v>61.155856466324316</v>
      </c>
      <c r="C69" s="12">
        <f>$C$3*'1Md (1)'!B326</f>
        <v>247.10660769965233</v>
      </c>
      <c r="D69" s="12">
        <f>$D$3*'2M1 (1)'!B226</f>
        <v>13.347971606573759</v>
      </c>
      <c r="E69" s="12">
        <f t="shared" si="1"/>
        <v>321.61043577255043</v>
      </c>
      <c r="F69" s="15">
        <v>257</v>
      </c>
    </row>
    <row r="70" spans="1:6">
      <c r="A70" s="12">
        <v>20.28</v>
      </c>
      <c r="B70" s="12">
        <f>$B$3*background!B317</f>
        <v>61.155856466324316</v>
      </c>
      <c r="C70" s="12">
        <f>$C$3*'1Md (1)'!B327</f>
        <v>247.52881597803849</v>
      </c>
      <c r="D70" s="12">
        <f>$D$3*'2M1 (1)'!B227</f>
        <v>12.684384942086083</v>
      </c>
      <c r="E70" s="12">
        <f t="shared" si="1"/>
        <v>321.3690573864489</v>
      </c>
      <c r="F70" s="15">
        <v>241</v>
      </c>
    </row>
    <row r="71" spans="1:6">
      <c r="A71" s="12">
        <v>20.3</v>
      </c>
      <c r="B71" s="12">
        <f>$B$3*background!B318</f>
        <v>61.155856466324316</v>
      </c>
      <c r="C71" s="12">
        <f>$C$3*'1Md (1)'!B328</f>
        <v>248.50694937110765</v>
      </c>
      <c r="D71" s="12">
        <f>$D$3*'2M1 (1)'!B228</f>
        <v>12.056933151050208</v>
      </c>
      <c r="E71" s="12">
        <f t="shared" si="1"/>
        <v>321.71973898848216</v>
      </c>
      <c r="F71" s="15">
        <v>249</v>
      </c>
    </row>
    <row r="72" spans="1:6">
      <c r="A72" s="12">
        <v>20.32</v>
      </c>
      <c r="B72" s="12">
        <f>$B$3*background!B319</f>
        <v>61.155856466324316</v>
      </c>
      <c r="C72" s="12">
        <f>$C$3*'1Md (1)'!B329</f>
        <v>249.92413725815945</v>
      </c>
      <c r="D72" s="12">
        <f>$D$3*'2M1 (1)'!B229</f>
        <v>11.454284921993532</v>
      </c>
      <c r="E72" s="12">
        <f t="shared" si="1"/>
        <v>322.53427864647728</v>
      </c>
      <c r="F72" s="15">
        <v>232</v>
      </c>
    </row>
    <row r="73" spans="1:6">
      <c r="A73" s="12">
        <v>20.34</v>
      </c>
      <c r="B73" s="12">
        <f>$B$3*background!B320</f>
        <v>61.155856466324316</v>
      </c>
      <c r="C73" s="12">
        <f>$C$3*'1Md (1)'!B330</f>
        <v>251.69825433816115</v>
      </c>
      <c r="D73" s="12">
        <f>$D$3*'2M1 (1)'!B230</f>
        <v>10.874873714159472</v>
      </c>
      <c r="E73" s="12">
        <f t="shared" si="1"/>
        <v>323.72898451864495</v>
      </c>
      <c r="F73" s="15">
        <v>221</v>
      </c>
    </row>
    <row r="74" spans="1:6">
      <c r="A74" s="12">
        <v>20.36</v>
      </c>
      <c r="B74" s="12">
        <f>$B$3*background!B321</f>
        <v>61.155856466324316</v>
      </c>
      <c r="C74" s="12">
        <f>$C$3*'1Md (1)'!B331</f>
        <v>253.47763586053671</v>
      </c>
      <c r="D74" s="12">
        <f>$D$3*'2M1 (1)'!B231</f>
        <v>10.319639452001978</v>
      </c>
      <c r="E74" s="12">
        <f t="shared" si="1"/>
        <v>324.953131778863</v>
      </c>
      <c r="F74" s="15">
        <v>238</v>
      </c>
    </row>
    <row r="75" spans="1:6">
      <c r="A75" s="12">
        <v>20.38</v>
      </c>
      <c r="B75" s="12">
        <f>$B$3*background!B322</f>
        <v>61.155856466324316</v>
      </c>
      <c r="C75" s="12">
        <f>$C$3*'1Md (1)'!B332</f>
        <v>255.163310308657</v>
      </c>
      <c r="D75" s="12">
        <f>$D$3*'2M1 (1)'!B232</f>
        <v>9.795161606698688</v>
      </c>
      <c r="E75" s="12">
        <f t="shared" si="1"/>
        <v>326.11432838168002</v>
      </c>
      <c r="F75" s="15">
        <v>227</v>
      </c>
    </row>
    <row r="76" spans="1:6">
      <c r="A76" s="12">
        <v>20.399999999999999</v>
      </c>
      <c r="B76" s="12">
        <f>$B$3*background!B323</f>
        <v>61.155856466324316</v>
      </c>
      <c r="C76" s="12">
        <f>$C$3*'1Md (1)'!B333</f>
        <v>256.61103196147735</v>
      </c>
      <c r="D76" s="12">
        <f>$D$3*'2M1 (1)'!B233</f>
        <v>9.3069752889228567</v>
      </c>
      <c r="E76" s="12">
        <f t="shared" si="1"/>
        <v>327.07386371672453</v>
      </c>
      <c r="F76" s="15">
        <v>240</v>
      </c>
    </row>
    <row r="77" spans="1:6">
      <c r="A77" s="12">
        <v>20.420000000000002</v>
      </c>
      <c r="B77" s="12">
        <f>$B$3*background!B324</f>
        <v>61.155856466324316</v>
      </c>
      <c r="C77" s="12">
        <f>$C$3*'1Md (1)'!B334</f>
        <v>257.72604085626773</v>
      </c>
      <c r="D77" s="12">
        <f>$D$3*'2M1 (1)'!B234</f>
        <v>8.861033353549491</v>
      </c>
      <c r="E77" s="12">
        <f t="shared" si="1"/>
        <v>327.74293067614155</v>
      </c>
      <c r="F77" s="15">
        <v>221</v>
      </c>
    </row>
    <row r="78" spans="1:6">
      <c r="A78" s="12">
        <v>20.440000000000001</v>
      </c>
      <c r="B78" s="12">
        <f>$B$3*background!B325</f>
        <v>61.155856466324316</v>
      </c>
      <c r="C78" s="12">
        <f>$C$3*'1Md (1)'!B335</f>
        <v>258.25880242450563</v>
      </c>
      <c r="D78" s="12">
        <f>$D$3*'2M1 (1)'!B235</f>
        <v>8.4616698966717969</v>
      </c>
      <c r="E78" s="12">
        <f t="shared" si="1"/>
        <v>327.87632878750179</v>
      </c>
      <c r="F78" s="15">
        <v>217</v>
      </c>
    </row>
    <row r="79" spans="1:6">
      <c r="A79" s="12">
        <v>20.46</v>
      </c>
      <c r="B79" s="12">
        <f>$B$3*background!B326</f>
        <v>61.155856466324316</v>
      </c>
      <c r="C79" s="12">
        <f>$C$3*'1Md (1)'!B336</f>
        <v>258.13666736143131</v>
      </c>
      <c r="D79" s="12">
        <f>$D$3*'2M1 (1)'!B236</f>
        <v>8.112696834130789</v>
      </c>
      <c r="E79" s="12">
        <f t="shared" si="1"/>
        <v>327.40522066188646</v>
      </c>
      <c r="F79" s="15">
        <v>240</v>
      </c>
    </row>
    <row r="80" spans="1:6">
      <c r="A80" s="12">
        <v>20.48</v>
      </c>
      <c r="B80" s="12">
        <f>$B$3*background!B327</f>
        <v>61.155856466324316</v>
      </c>
      <c r="C80" s="12">
        <f>$C$3*'1Md (1)'!B337</f>
        <v>257.36700588636825</v>
      </c>
      <c r="D80" s="12">
        <f>$D$3*'2M1 (1)'!B237</f>
        <v>7.8059681539922465</v>
      </c>
      <c r="E80" s="12">
        <f t="shared" si="1"/>
        <v>326.32883050668482</v>
      </c>
      <c r="F80" s="15">
        <v>222</v>
      </c>
    </row>
    <row r="81" spans="1:6">
      <c r="A81" s="12">
        <v>20.5</v>
      </c>
      <c r="B81" s="12">
        <f>$B$3*background!B328</f>
        <v>61.155856466324316</v>
      </c>
      <c r="C81" s="12">
        <f>$C$3*'1Md (1)'!B338</f>
        <v>255.99298642678238</v>
      </c>
      <c r="D81" s="12">
        <f>$D$3*'2M1 (1)'!B238</f>
        <v>7.5403350597013432</v>
      </c>
      <c r="E81" s="12">
        <f t="shared" si="1"/>
        <v>324.68917795280805</v>
      </c>
      <c r="F81" s="15">
        <v>210</v>
      </c>
    </row>
    <row r="82" spans="1:6">
      <c r="A82" s="12">
        <v>20.52</v>
      </c>
      <c r="B82" s="12">
        <f>$B$3*background!B329</f>
        <v>61.155856466324316</v>
      </c>
      <c r="C82" s="12">
        <f>$C$3*'1Md (1)'!B339</f>
        <v>253.81245439551623</v>
      </c>
      <c r="D82" s="12">
        <f>$D$3*'2M1 (1)'!B239</f>
        <v>7.3094269521813171</v>
      </c>
      <c r="E82" s="12">
        <f t="shared" si="1"/>
        <v>322.27773781402186</v>
      </c>
      <c r="F82" s="15">
        <v>231</v>
      </c>
    </row>
    <row r="83" spans="1:6">
      <c r="A83" s="12">
        <v>20.54</v>
      </c>
      <c r="B83" s="12">
        <f>$B$3*background!B330</f>
        <v>61.155856466324316</v>
      </c>
      <c r="C83" s="12">
        <f>$C$3*'1Md (1)'!B340</f>
        <v>250.96333818276577</v>
      </c>
      <c r="D83" s="12">
        <f>$D$3*'2M1 (1)'!B240</f>
        <v>7.1057766538257985</v>
      </c>
      <c r="E83" s="12">
        <f t="shared" si="1"/>
        <v>319.22497130291589</v>
      </c>
      <c r="F83" s="15">
        <v>192</v>
      </c>
    </row>
    <row r="84" spans="1:6">
      <c r="A84" s="12">
        <v>20.56</v>
      </c>
      <c r="B84" s="12">
        <f>$B$3*background!B331</f>
        <v>61.155856466324316</v>
      </c>
      <c r="C84" s="12">
        <f>$C$3*'1Md (1)'!B341</f>
        <v>247.45300800785444</v>
      </c>
      <c r="D84" s="12">
        <f>$D$3*'2M1 (1)'!B241</f>
        <v>6.920037138120521</v>
      </c>
      <c r="E84" s="12">
        <f t="shared" si="1"/>
        <v>315.52890161229925</v>
      </c>
      <c r="F84" s="15">
        <v>195</v>
      </c>
    </row>
    <row r="85" spans="1:6">
      <c r="A85" s="12">
        <v>20.58</v>
      </c>
      <c r="B85" s="12">
        <f>$B$3*background!B332</f>
        <v>61.155856466324316</v>
      </c>
      <c r="C85" s="12">
        <f>$C$3*'1Md (1)'!B342</f>
        <v>243.44255580742333</v>
      </c>
      <c r="D85" s="12">
        <f>$D$3*'2M1 (1)'!B242</f>
        <v>6.7443234832573626</v>
      </c>
      <c r="E85" s="12">
        <f t="shared" si="1"/>
        <v>311.34273575700502</v>
      </c>
      <c r="F85" s="15">
        <v>197</v>
      </c>
    </row>
    <row r="86" spans="1:6">
      <c r="A86" s="12">
        <v>20.6</v>
      </c>
      <c r="B86" s="12">
        <f>$B$3*background!B333</f>
        <v>61.155856466324316</v>
      </c>
      <c r="C86" s="12">
        <f>$C$3*'1Md (1)'!B343</f>
        <v>238.84669761501542</v>
      </c>
      <c r="D86" s="12">
        <f>$D$3*'2M1 (1)'!B243</f>
        <v>6.5714296017560487</v>
      </c>
      <c r="E86" s="12">
        <f t="shared" si="1"/>
        <v>306.57398368309578</v>
      </c>
      <c r="F86" s="15">
        <v>182</v>
      </c>
    </row>
    <row r="87" spans="1:6">
      <c r="A87" s="12">
        <v>20.62</v>
      </c>
      <c r="B87" s="12">
        <f>$B$3*background!B334</f>
        <v>61.155856466324316</v>
      </c>
      <c r="C87" s="12">
        <f>$C$3*'1Md (1)'!B344</f>
        <v>233.83073692117094</v>
      </c>
      <c r="D87" s="12">
        <f>$D$3*'2M1 (1)'!B244</f>
        <v>6.3957681649181088</v>
      </c>
      <c r="E87" s="12">
        <f t="shared" si="1"/>
        <v>301.38236155241333</v>
      </c>
      <c r="F87" s="15">
        <v>199</v>
      </c>
    </row>
    <row r="88" spans="1:6">
      <c r="A88" s="12">
        <v>20.64</v>
      </c>
      <c r="B88" s="12">
        <f>$B$3*background!B335</f>
        <v>61.155856466324316</v>
      </c>
      <c r="C88" s="12">
        <f>$C$3*'1Md (1)'!B345</f>
        <v>228.503121238792</v>
      </c>
      <c r="D88" s="12">
        <f>$D$3*'2M1 (1)'!B245</f>
        <v>6.2121695882468257</v>
      </c>
      <c r="E88" s="12">
        <f t="shared" si="1"/>
        <v>295.87114729336315</v>
      </c>
      <c r="F88" s="15">
        <v>226</v>
      </c>
    </row>
    <row r="89" spans="1:6">
      <c r="A89" s="12">
        <v>20.66</v>
      </c>
      <c r="B89" s="12">
        <f>$B$3*background!B336</f>
        <v>61.155856466324316</v>
      </c>
      <c r="C89" s="12">
        <f>$C$3*'1Md (1)'!B346</f>
        <v>222.9975674041755</v>
      </c>
      <c r="D89" s="12">
        <f>$D$3*'2M1 (1)'!B246</f>
        <v>6.0194328571621547</v>
      </c>
      <c r="E89" s="12">
        <f t="shared" si="1"/>
        <v>290.17285672766195</v>
      </c>
      <c r="F89" s="15">
        <v>180</v>
      </c>
    </row>
    <row r="90" spans="1:6">
      <c r="A90" s="12">
        <v>20.68</v>
      </c>
      <c r="B90" s="12">
        <f>$B$3*background!B337</f>
        <v>61.155856466324316</v>
      </c>
      <c r="C90" s="12">
        <f>$C$3*'1Md (1)'!B347</f>
        <v>217.60888419025943</v>
      </c>
      <c r="D90" s="12">
        <f>$D$3*'2M1 (1)'!B247</f>
        <v>5.8164091751092686</v>
      </c>
      <c r="E90" s="12">
        <f t="shared" si="1"/>
        <v>284.58114983169298</v>
      </c>
      <c r="F90" s="15">
        <v>182</v>
      </c>
    </row>
    <row r="91" spans="1:6">
      <c r="A91" s="12">
        <v>20.7</v>
      </c>
      <c r="B91" s="12">
        <f>$B$3*background!B338</f>
        <v>61.155856466324316</v>
      </c>
      <c r="C91" s="12">
        <f>$C$3*'1Md (1)'!B348</f>
        <v>211.81694469050319</v>
      </c>
      <c r="D91" s="12">
        <f>$D$3*'2M1 (1)'!B248</f>
        <v>5.6047695188951874</v>
      </c>
      <c r="E91" s="12">
        <f t="shared" si="1"/>
        <v>278.57757067572271</v>
      </c>
      <c r="F91" s="15">
        <v>187</v>
      </c>
    </row>
    <row r="92" spans="1:6">
      <c r="A92" s="12">
        <v>20.72</v>
      </c>
      <c r="B92" s="12">
        <f>$B$3*background!B339</f>
        <v>61.155856466324316</v>
      </c>
      <c r="C92" s="12">
        <f>$C$3*'1Md (1)'!B349</f>
        <v>206.02395230227219</v>
      </c>
      <c r="D92" s="12">
        <f>$D$3*'2M1 (1)'!B249</f>
        <v>5.3874380979321952</v>
      </c>
      <c r="E92" s="12">
        <f t="shared" si="1"/>
        <v>272.56724686652871</v>
      </c>
      <c r="F92" s="15">
        <v>194</v>
      </c>
    </row>
    <row r="93" spans="1:6">
      <c r="A93" s="12">
        <v>20.74</v>
      </c>
      <c r="B93" s="12">
        <f>$B$3*background!B340</f>
        <v>61.155856466324316</v>
      </c>
      <c r="C93" s="12">
        <f>$C$3*'1Md (1)'!B350</f>
        <v>200.37415274661106</v>
      </c>
      <c r="D93" s="12">
        <f>$D$3*'2M1 (1)'!B250</f>
        <v>5.1672869036073577</v>
      </c>
      <c r="E93" s="12">
        <f t="shared" si="1"/>
        <v>266.69729611654276</v>
      </c>
      <c r="F93" s="15">
        <v>205</v>
      </c>
    </row>
    <row r="94" spans="1:6">
      <c r="A94" s="12">
        <v>20.76</v>
      </c>
      <c r="B94" s="12">
        <f>$B$3*background!B341</f>
        <v>61.155856466324316</v>
      </c>
      <c r="C94" s="12">
        <f>$C$3*'1Md (1)'!B351</f>
        <v>194.69803097908047</v>
      </c>
      <c r="D94" s="12">
        <f>$D$3*'2M1 (1)'!B251</f>
        <v>4.9494333023921726</v>
      </c>
      <c r="E94" s="12">
        <f t="shared" si="1"/>
        <v>260.80332074779693</v>
      </c>
      <c r="F94" s="15">
        <v>186</v>
      </c>
    </row>
    <row r="95" spans="1:6">
      <c r="A95" s="12">
        <v>20.78</v>
      </c>
      <c r="B95" s="12">
        <f>$B$3*background!B342</f>
        <v>61.155856466324316</v>
      </c>
      <c r="C95" s="12">
        <f>$C$3*'1Md (1)'!B352</f>
        <v>189.2103762485352</v>
      </c>
      <c r="D95" s="12">
        <f>$D$3*'2M1 (1)'!B252</f>
        <v>4.737741428152872</v>
      </c>
      <c r="E95" s="12">
        <f t="shared" si="1"/>
        <v>255.10397414301238</v>
      </c>
      <c r="F95" s="15">
        <v>206</v>
      </c>
    </row>
    <row r="96" spans="1:6">
      <c r="A96" s="12">
        <v>20.8</v>
      </c>
      <c r="B96" s="12">
        <f>$B$3*background!B343</f>
        <v>61.155856466324316</v>
      </c>
      <c r="C96" s="12">
        <f>$C$3*'1Md (1)'!B353</f>
        <v>183.8574912427616</v>
      </c>
      <c r="D96" s="12">
        <f>$D$3*'2M1 (1)'!B253</f>
        <v>4.536388722907005</v>
      </c>
      <c r="E96" s="12">
        <f t="shared" si="1"/>
        <v>249.5497364319929</v>
      </c>
      <c r="F96" s="15">
        <v>201</v>
      </c>
    </row>
    <row r="97" spans="1:6">
      <c r="A97" s="12">
        <v>20.82</v>
      </c>
      <c r="B97" s="12">
        <f>$B$3*background!B344</f>
        <v>61.155856466324316</v>
      </c>
      <c r="C97" s="12">
        <f>$C$3*'1Md (1)'!B354</f>
        <v>178.64990484650738</v>
      </c>
      <c r="D97" s="12">
        <f>$D$3*'2M1 (1)'!B254</f>
        <v>4.3499703728738766</v>
      </c>
      <c r="E97" s="12">
        <f t="shared" si="1"/>
        <v>244.15573168570558</v>
      </c>
      <c r="F97" s="15">
        <v>193</v>
      </c>
    </row>
    <row r="98" spans="1:6">
      <c r="A98" s="12">
        <v>20.84</v>
      </c>
      <c r="B98" s="12">
        <f>$B$3*background!B345</f>
        <v>61.155856466324316</v>
      </c>
      <c r="C98" s="12">
        <f>$C$3*'1Md (1)'!B355</f>
        <v>173.66026636453236</v>
      </c>
      <c r="D98" s="12">
        <f>$D$3*'2M1 (1)'!B255</f>
        <v>4.1807317531379189</v>
      </c>
      <c r="E98" s="12">
        <f t="shared" si="1"/>
        <v>238.99685458399458</v>
      </c>
      <c r="F98" s="15">
        <v>210</v>
      </c>
    </row>
    <row r="99" spans="1:6">
      <c r="A99" s="12">
        <v>20.86</v>
      </c>
      <c r="B99" s="12">
        <f>$B$3*background!B346</f>
        <v>61.155856466324316</v>
      </c>
      <c r="C99" s="12">
        <f>$C$3*'1Md (1)'!B356</f>
        <v>168.69589720595201</v>
      </c>
      <c r="D99" s="12">
        <f>$D$3*'2M1 (1)'!B256</f>
        <v>4.0315970731114161</v>
      </c>
      <c r="E99" s="12">
        <f t="shared" si="1"/>
        <v>233.88335074538773</v>
      </c>
      <c r="F99" s="15">
        <v>207</v>
      </c>
    </row>
    <row r="100" spans="1:6">
      <c r="A100" s="12">
        <v>20.88</v>
      </c>
      <c r="B100" s="12">
        <f>$B$3*background!B347</f>
        <v>61.155856466324316</v>
      </c>
      <c r="C100" s="12">
        <f>$C$3*'1Md (1)'!B357</f>
        <v>163.89683153791182</v>
      </c>
      <c r="D100" s="12">
        <f>$D$3*'2M1 (1)'!B257</f>
        <v>3.9034540392230976</v>
      </c>
      <c r="E100" s="12">
        <f t="shared" si="1"/>
        <v>228.95614204345924</v>
      </c>
      <c r="F100" s="15">
        <v>209</v>
      </c>
    </row>
    <row r="101" spans="1:6">
      <c r="A101" s="12">
        <v>20.9</v>
      </c>
      <c r="B101" s="12">
        <f>$B$3*background!B348</f>
        <v>61.155856466324316</v>
      </c>
      <c r="C101" s="12">
        <f>$C$3*'1Md (1)'!B358</f>
        <v>159.34203599602029</v>
      </c>
      <c r="D101" s="12">
        <f>$D$3*'2M1 (1)'!B258</f>
        <v>3.797138139876473</v>
      </c>
      <c r="E101" s="12">
        <f t="shared" si="1"/>
        <v>224.29503060222106</v>
      </c>
      <c r="F101" s="15">
        <v>183</v>
      </c>
    </row>
    <row r="102" spans="1:6">
      <c r="A102" s="12">
        <v>20.92</v>
      </c>
      <c r="B102" s="12">
        <f>$B$3*background!B349</f>
        <v>61.155856466324316</v>
      </c>
      <c r="C102" s="12">
        <f>$C$3*'1Md (1)'!B359</f>
        <v>154.86199553583799</v>
      </c>
      <c r="D102" s="12">
        <f>$D$3*'2M1 (1)'!B259</f>
        <v>3.7115005785167163</v>
      </c>
      <c r="E102" s="12">
        <f t="shared" si="1"/>
        <v>219.72935258067901</v>
      </c>
      <c r="F102" s="15">
        <v>195</v>
      </c>
    </row>
    <row r="103" spans="1:6">
      <c r="A103" s="12">
        <v>20.94</v>
      </c>
      <c r="B103" s="12">
        <f>$B$3*background!B350</f>
        <v>61.155856466324316</v>
      </c>
      <c r="C103" s="12">
        <f>$C$3*'1Md (1)'!B360</f>
        <v>150.55568167399414</v>
      </c>
      <c r="D103" s="12">
        <f>$D$3*'2M1 (1)'!B260</f>
        <v>3.645966956866415</v>
      </c>
      <c r="E103" s="12">
        <f t="shared" si="1"/>
        <v>215.35750509718486</v>
      </c>
      <c r="F103" s="15">
        <v>176</v>
      </c>
    </row>
    <row r="104" spans="1:6">
      <c r="A104" s="12">
        <v>20.96</v>
      </c>
      <c r="B104" s="12">
        <f>$B$3*background!B351</f>
        <v>61.155856466324316</v>
      </c>
      <c r="C104" s="12">
        <f>$C$3*'1Md (1)'!B361</f>
        <v>146.4662628379547</v>
      </c>
      <c r="D104" s="12">
        <f>$D$3*'2M1 (1)'!B261</f>
        <v>3.5976130655132841</v>
      </c>
      <c r="E104" s="12">
        <f t="shared" si="1"/>
        <v>211.2197323697923</v>
      </c>
      <c r="F104" s="15">
        <v>194</v>
      </c>
    </row>
    <row r="105" spans="1:6">
      <c r="A105" s="12">
        <v>20.98</v>
      </c>
      <c r="B105" s="12">
        <f>$B$3*background!B352</f>
        <v>61.155856466324316</v>
      </c>
      <c r="C105" s="12">
        <f>$C$3*'1Md (1)'!B362</f>
        <v>142.48950306871649</v>
      </c>
      <c r="D105" s="12">
        <f>$D$3*'2M1 (1)'!B262</f>
        <v>3.5650812358016202</v>
      </c>
      <c r="E105" s="12">
        <f t="shared" si="1"/>
        <v>207.21044077084241</v>
      </c>
      <c r="F105" s="15">
        <v>160</v>
      </c>
    </row>
    <row r="106" spans="1:6">
      <c r="A106" s="12">
        <v>21</v>
      </c>
      <c r="B106" s="12">
        <f>$B$3*background!B353</f>
        <v>61.155856466324316</v>
      </c>
      <c r="C106" s="12">
        <f>$C$3*'1Md (1)'!B363</f>
        <v>138.75490764867735</v>
      </c>
      <c r="D106" s="12">
        <f>$D$3*'2M1 (1)'!B263</f>
        <v>3.5441418076886557</v>
      </c>
      <c r="E106" s="12">
        <f t="shared" si="1"/>
        <v>203.4549059226903</v>
      </c>
      <c r="F106" s="15">
        <v>150</v>
      </c>
    </row>
    <row r="107" spans="1:6">
      <c r="A107" s="12">
        <v>21.02</v>
      </c>
      <c r="B107" s="12">
        <f>$B$3*background!B354</f>
        <v>61.155856466324316</v>
      </c>
      <c r="C107" s="12">
        <f>$C$3*'1Md (1)'!B364</f>
        <v>135.1814041652793</v>
      </c>
      <c r="D107" s="12">
        <f>$D$3*'2M1 (1)'!B264</f>
        <v>3.5333848944934663</v>
      </c>
      <c r="E107" s="12">
        <f t="shared" si="1"/>
        <v>199.87064552609709</v>
      </c>
      <c r="F107" s="15">
        <v>164</v>
      </c>
    </row>
    <row r="108" spans="1:6">
      <c r="A108" s="12">
        <v>21.04</v>
      </c>
      <c r="B108" s="12">
        <f>$B$3*background!B355</f>
        <v>61.155856466324316</v>
      </c>
      <c r="C108" s="12">
        <f>$C$3*'1Md (1)'!B365</f>
        <v>131.71318952935911</v>
      </c>
      <c r="D108" s="12">
        <f>$D$3*'2M1 (1)'!B265</f>
        <v>3.5286330541985045</v>
      </c>
      <c r="E108" s="12">
        <f t="shared" si="1"/>
        <v>196.39767904988193</v>
      </c>
      <c r="F108" s="15">
        <v>151</v>
      </c>
    </row>
    <row r="109" spans="1:6">
      <c r="A109" s="12">
        <v>21.06</v>
      </c>
      <c r="B109" s="12">
        <f>$B$3*background!B356</f>
        <v>61.155856466324316</v>
      </c>
      <c r="C109" s="12">
        <f>$C$3*'1Md (1)'!B366</f>
        <v>128.4660814731424</v>
      </c>
      <c r="D109" s="12">
        <f>$D$3*'2M1 (1)'!B266</f>
        <v>3.5291030164254789</v>
      </c>
      <c r="E109" s="12">
        <f t="shared" si="1"/>
        <v>193.15104095589217</v>
      </c>
      <c r="F109" s="15">
        <v>147</v>
      </c>
    </row>
    <row r="110" spans="1:6">
      <c r="A110" s="12">
        <v>21.08</v>
      </c>
      <c r="B110" s="12">
        <f>$B$3*background!B357</f>
        <v>61.155856466324316</v>
      </c>
      <c r="C110" s="12">
        <f>$C$3*'1Md (1)'!B367</f>
        <v>125.38217113051633</v>
      </c>
      <c r="D110" s="12">
        <f>$D$3*'2M1 (1)'!B267</f>
        <v>3.5315050455855692</v>
      </c>
      <c r="E110" s="12">
        <f t="shared" si="1"/>
        <v>190.0695326424262</v>
      </c>
      <c r="F110" s="15">
        <v>144</v>
      </c>
    </row>
    <row r="111" spans="1:6">
      <c r="A111" s="12">
        <v>21.1</v>
      </c>
      <c r="B111" s="12">
        <f>$B$3*background!B358</f>
        <v>61.155856466324316</v>
      </c>
      <c r="C111" s="12">
        <f>$C$3*'1Md (1)'!B368</f>
        <v>122.45408828215747</v>
      </c>
      <c r="D111" s="12">
        <f>$D$3*'2M1 (1)'!B268</f>
        <v>3.5361002318048738</v>
      </c>
      <c r="E111" s="12">
        <f t="shared" si="1"/>
        <v>187.14604498028666</v>
      </c>
      <c r="F111" s="15">
        <v>141</v>
      </c>
    </row>
    <row r="112" spans="1:6">
      <c r="A112" s="12">
        <v>21.12</v>
      </c>
      <c r="B112" s="12">
        <f>$B$3*background!B359</f>
        <v>61.155856466324316</v>
      </c>
      <c r="C112" s="12">
        <f>$C$3*'1Md (1)'!B369</f>
        <v>119.5797027460123</v>
      </c>
      <c r="D112" s="12">
        <f>$D$3*'2M1 (1)'!B269</f>
        <v>3.5416353424781262</v>
      </c>
      <c r="E112" s="12">
        <f t="shared" si="1"/>
        <v>184.27719455481474</v>
      </c>
      <c r="F112" s="15">
        <v>143</v>
      </c>
    </row>
    <row r="113" spans="1:6">
      <c r="A113" s="12">
        <v>21.14</v>
      </c>
      <c r="B113" s="12">
        <f>$B$3*background!B360</f>
        <v>61.155856466324316</v>
      </c>
      <c r="C113" s="12">
        <f>$C$3*'1Md (1)'!B370</f>
        <v>116.82745227294146</v>
      </c>
      <c r="D113" s="12">
        <f>$D$3*'2M1 (1)'!B270</f>
        <v>3.5483714677314242</v>
      </c>
      <c r="E113" s="12">
        <f t="shared" ref="E113:E176" si="2">B113+C113+D113</f>
        <v>181.53168020699718</v>
      </c>
      <c r="F113" s="15">
        <v>159</v>
      </c>
    </row>
    <row r="114" spans="1:6">
      <c r="A114" s="12">
        <v>21.16</v>
      </c>
      <c r="B114" s="12">
        <f>$B$3*background!B361</f>
        <v>61.155856466324316</v>
      </c>
      <c r="C114" s="12">
        <f>$C$3*'1Md (1)'!B371</f>
        <v>114.38580389993025</v>
      </c>
      <c r="D114" s="12">
        <f>$D$3*'2M1 (1)'!B271</f>
        <v>3.5584495465987613</v>
      </c>
      <c r="E114" s="12">
        <f t="shared" si="2"/>
        <v>179.10010991285333</v>
      </c>
      <c r="F114" s="15">
        <v>146</v>
      </c>
    </row>
    <row r="115" spans="1:6">
      <c r="A115" s="12">
        <v>21.18</v>
      </c>
      <c r="B115" s="12">
        <f>$B$3*background!B362</f>
        <v>61.155856466324316</v>
      </c>
      <c r="C115" s="12">
        <f>$C$3*'1Md (1)'!B372</f>
        <v>111.88940532623056</v>
      </c>
      <c r="D115" s="12">
        <f>$D$3*'2M1 (1)'!B272</f>
        <v>3.5730183756349634</v>
      </c>
      <c r="E115" s="12">
        <f t="shared" si="2"/>
        <v>176.61828016818984</v>
      </c>
      <c r="F115" s="15">
        <v>145</v>
      </c>
    </row>
    <row r="116" spans="1:6">
      <c r="A116" s="12">
        <v>21.2</v>
      </c>
      <c r="B116" s="12">
        <f>$B$3*background!B363</f>
        <v>61.155856466324316</v>
      </c>
      <c r="C116" s="12">
        <f>$C$3*'1Md (1)'!B373</f>
        <v>109.62043066308301</v>
      </c>
      <c r="D116" s="12">
        <f>$D$3*'2M1 (1)'!B273</f>
        <v>3.5955243445045091</v>
      </c>
      <c r="E116" s="12">
        <f t="shared" si="2"/>
        <v>174.37181147391183</v>
      </c>
      <c r="F116" s="15">
        <v>156</v>
      </c>
    </row>
    <row r="117" spans="1:6">
      <c r="A117" s="12">
        <v>21.22</v>
      </c>
      <c r="B117" s="12">
        <f>$B$3*background!B364</f>
        <v>61.155856466324316</v>
      </c>
      <c r="C117" s="12">
        <f>$C$3*'1Md (1)'!B374</f>
        <v>107.34303289213722</v>
      </c>
      <c r="D117" s="12">
        <f>$D$3*'2M1 (1)'!B274</f>
        <v>3.6279517381657347</v>
      </c>
      <c r="E117" s="12">
        <f t="shared" si="2"/>
        <v>172.12684109662726</v>
      </c>
      <c r="F117" s="15">
        <v>155</v>
      </c>
    </row>
    <row r="118" spans="1:6">
      <c r="A118" s="12">
        <v>21.24</v>
      </c>
      <c r="B118" s="12">
        <f>$B$3*background!B365</f>
        <v>61.155856466324316</v>
      </c>
      <c r="C118" s="12">
        <f>$C$3*'1Md (1)'!B375</f>
        <v>105.28990036631927</v>
      </c>
      <c r="D118" s="12">
        <f>$D$3*'2M1 (1)'!B275</f>
        <v>3.6744257806109681</v>
      </c>
      <c r="E118" s="12">
        <f>B118+C118+D118</f>
        <v>170.12018261325454</v>
      </c>
      <c r="F118" s="15">
        <v>128</v>
      </c>
    </row>
    <row r="119" spans="1:6">
      <c r="A119" s="12">
        <v>21.26</v>
      </c>
      <c r="B119" s="12">
        <f>$B$3*background!B366</f>
        <v>61.155856466324316</v>
      </c>
      <c r="C119" s="12">
        <f>$C$3*'1Md (1)'!B376</f>
        <v>103.28204204491676</v>
      </c>
      <c r="D119" s="12">
        <f>$D$3*'2M1 (1)'!B276</f>
        <v>3.737609591126398</v>
      </c>
      <c r="E119" s="12">
        <f t="shared" si="2"/>
        <v>168.17550810236747</v>
      </c>
      <c r="F119" s="15">
        <v>137</v>
      </c>
    </row>
    <row r="120" spans="1:6">
      <c r="A120" s="12">
        <v>21.28</v>
      </c>
      <c r="B120" s="12">
        <f>$B$3*background!B367</f>
        <v>61.155856466324316</v>
      </c>
      <c r="C120" s="12">
        <f>$C$3*'1Md (1)'!B377</f>
        <v>101.4142178906598</v>
      </c>
      <c r="D120" s="12">
        <f>$D$3*'2M1 (1)'!B277</f>
        <v>3.8201140709729926</v>
      </c>
      <c r="E120" s="12">
        <f t="shared" si="2"/>
        <v>166.39018842795713</v>
      </c>
      <c r="F120" s="15">
        <v>125</v>
      </c>
    </row>
    <row r="121" spans="1:6">
      <c r="A121" s="12">
        <v>21.3</v>
      </c>
      <c r="B121" s="12">
        <f>$B$3*background!B368</f>
        <v>61.155856466324316</v>
      </c>
      <c r="C121" s="12">
        <f>$C$3*'1Md (1)'!B378</f>
        <v>99.642206587607689</v>
      </c>
      <c r="D121" s="12">
        <f>$D$3*'2M1 (1)'!B278</f>
        <v>3.9247067754873783</v>
      </c>
      <c r="E121" s="12">
        <f t="shared" si="2"/>
        <v>164.72276982941938</v>
      </c>
      <c r="F121" s="15">
        <v>134</v>
      </c>
    </row>
    <row r="122" spans="1:6">
      <c r="A122" s="12">
        <v>21.32</v>
      </c>
      <c r="B122" s="12">
        <f>$B$3*background!B369</f>
        <v>61.155856466324316</v>
      </c>
      <c r="C122" s="12">
        <f>$C$3*'1Md (1)'!B379</f>
        <v>97.812286418442753</v>
      </c>
      <c r="D122" s="12">
        <f>$D$3*'2M1 (1)'!B279</f>
        <v>4.0526931553000392</v>
      </c>
      <c r="E122" s="12">
        <f t="shared" si="2"/>
        <v>163.02083604006711</v>
      </c>
      <c r="F122" s="15">
        <v>144</v>
      </c>
    </row>
    <row r="123" spans="1:6">
      <c r="A123" s="12">
        <v>21.34</v>
      </c>
      <c r="B123" s="12">
        <f>$B$3*background!B370</f>
        <v>61.155856466324316</v>
      </c>
      <c r="C123" s="12">
        <f>$C$3*'1Md (1)'!B380</f>
        <v>96.283492353064446</v>
      </c>
      <c r="D123" s="12">
        <f>$D$3*'2M1 (1)'!B280</f>
        <v>4.2050653528901423</v>
      </c>
      <c r="E123" s="12">
        <f t="shared" si="2"/>
        <v>161.64441417227889</v>
      </c>
      <c r="F123" s="15">
        <v>147</v>
      </c>
    </row>
    <row r="124" spans="1:6">
      <c r="A124" s="12">
        <v>21.36</v>
      </c>
      <c r="B124" s="12">
        <f>$B$3*background!B371</f>
        <v>61.155856466324316</v>
      </c>
      <c r="C124" s="12">
        <f>$C$3*'1Md (1)'!B381</f>
        <v>94.589394797145914</v>
      </c>
      <c r="D124" s="12">
        <f>$D$3*'2M1 (1)'!B281</f>
        <v>4.3815100601063728</v>
      </c>
      <c r="E124" s="12">
        <f t="shared" si="2"/>
        <v>160.1267613235766</v>
      </c>
      <c r="F124" s="15">
        <v>145</v>
      </c>
    </row>
    <row r="125" spans="1:6">
      <c r="A125" s="12">
        <v>21.38</v>
      </c>
      <c r="B125" s="12">
        <f>$B$3*background!B372</f>
        <v>61.155856466324316</v>
      </c>
      <c r="C125" s="12">
        <f>$C$3*'1Md (1)'!B382</f>
        <v>93.107980713132648</v>
      </c>
      <c r="D125" s="12">
        <f>$D$3*'2M1 (1)'!B282</f>
        <v>4.5808262623686833</v>
      </c>
      <c r="E125" s="12">
        <f t="shared" si="2"/>
        <v>158.84466344182565</v>
      </c>
      <c r="F125" s="15">
        <v>152</v>
      </c>
    </row>
    <row r="126" spans="1:6">
      <c r="A126" s="12">
        <v>21.4</v>
      </c>
      <c r="B126" s="12">
        <f>$B$3*background!B373</f>
        <v>61.155856466324316</v>
      </c>
      <c r="C126" s="12">
        <f>$C$3*'1Md (1)'!B383</f>
        <v>91.533912443338892</v>
      </c>
      <c r="D126" s="12">
        <f>$D$3*'2M1 (1)'!B283</f>
        <v>4.8008208026178636</v>
      </c>
      <c r="E126" s="12">
        <f t="shared" si="2"/>
        <v>157.49058971228106</v>
      </c>
      <c r="F126" s="15">
        <v>148</v>
      </c>
    </row>
    <row r="127" spans="1:6">
      <c r="A127" s="12">
        <v>21.42</v>
      </c>
      <c r="B127" s="12">
        <f>$B$3*background!B374</f>
        <v>61.155856466324316</v>
      </c>
      <c r="C127" s="12">
        <f>$C$3*'1Md (1)'!B384</f>
        <v>90.255705834957837</v>
      </c>
      <c r="D127" s="12">
        <f>$D$3*'2M1 (1)'!B284</f>
        <v>5.0380472911894323</v>
      </c>
      <c r="E127" s="12">
        <f t="shared" si="2"/>
        <v>156.44960959247157</v>
      </c>
      <c r="F127" s="15">
        <v>145</v>
      </c>
    </row>
    <row r="128" spans="1:6">
      <c r="A128" s="12">
        <v>21.44</v>
      </c>
      <c r="B128" s="12">
        <f>$B$3*background!B375</f>
        <v>61.155856466324316</v>
      </c>
      <c r="C128" s="12">
        <f>$C$3*'1Md (1)'!B385</f>
        <v>88.954335680131692</v>
      </c>
      <c r="D128" s="12">
        <f>$D$3*'2M1 (1)'!B285</f>
        <v>5.2885893761919398</v>
      </c>
      <c r="E128" s="12">
        <f t="shared" si="2"/>
        <v>155.39878152264794</v>
      </c>
      <c r="F128" s="15">
        <v>148</v>
      </c>
    </row>
    <row r="129" spans="1:6">
      <c r="A129" s="12">
        <v>21.46</v>
      </c>
      <c r="B129" s="12">
        <f>$B$3*background!B376</f>
        <v>61.155856466324316</v>
      </c>
      <c r="C129" s="12">
        <f>$C$3*'1Md (1)'!B386</f>
        <v>87.547676677827695</v>
      </c>
      <c r="D129" s="12">
        <f>$D$3*'2M1 (1)'!B286</f>
        <v>5.5476429993052028</v>
      </c>
      <c r="E129" s="12">
        <f t="shared" si="2"/>
        <v>154.2511761434572</v>
      </c>
      <c r="F129" s="15">
        <v>151</v>
      </c>
    </row>
    <row r="130" spans="1:6">
      <c r="A130" s="12">
        <v>21.48</v>
      </c>
      <c r="B130" s="12">
        <f>$B$3*background!B377</f>
        <v>61.155856466324316</v>
      </c>
      <c r="C130" s="12">
        <f>$C$3*'1Md (1)'!B387</f>
        <v>86.332643377933351</v>
      </c>
      <c r="D130" s="12">
        <f>$D$3*'2M1 (1)'!B287</f>
        <v>5.809516395780312</v>
      </c>
      <c r="E130" s="12">
        <f t="shared" si="2"/>
        <v>153.29801624003798</v>
      </c>
      <c r="F130" s="15">
        <v>153</v>
      </c>
    </row>
    <row r="131" spans="1:6">
      <c r="A131" s="12">
        <v>21.5</v>
      </c>
      <c r="B131" s="12">
        <f>$B$3*background!B378</f>
        <v>61.155856466324316</v>
      </c>
      <c r="C131" s="12">
        <f>$C$3*'1Md (1)'!B388</f>
        <v>85.162884282454513</v>
      </c>
      <c r="D131" s="12">
        <f>$D$3*'2M1 (1)'!B288</f>
        <v>6.0689355450701115</v>
      </c>
      <c r="E131" s="12">
        <f t="shared" si="2"/>
        <v>152.38767629384893</v>
      </c>
      <c r="F131" s="15">
        <v>141</v>
      </c>
    </row>
    <row r="132" spans="1:6">
      <c r="A132" s="12">
        <v>21.52</v>
      </c>
      <c r="B132" s="12">
        <f>$B$3*background!B379</f>
        <v>61.155856466324316</v>
      </c>
      <c r="C132" s="12">
        <f>$C$3*'1Md (1)'!B389</f>
        <v>83.857302573729228</v>
      </c>
      <c r="D132" s="12">
        <f>$D$3*'2M1 (1)'!B289</f>
        <v>6.3195298480978384</v>
      </c>
      <c r="E132" s="12">
        <f t="shared" si="2"/>
        <v>151.33268888815138</v>
      </c>
      <c r="F132" s="15">
        <v>154</v>
      </c>
    </row>
    <row r="133" spans="1:6">
      <c r="A133" s="12">
        <v>21.54</v>
      </c>
      <c r="B133" s="12">
        <f>$B$3*background!B380</f>
        <v>61.155856466324316</v>
      </c>
      <c r="C133" s="12">
        <f>$C$3*'1Md (1)'!B390</f>
        <v>82.853899857265375</v>
      </c>
      <c r="D133" s="12">
        <f>$D$3*'2M1 (1)'!B290</f>
        <v>6.5556597581398011</v>
      </c>
      <c r="E133" s="12">
        <f t="shared" si="2"/>
        <v>150.5654160817295</v>
      </c>
      <c r="F133" s="15">
        <v>138</v>
      </c>
    </row>
    <row r="134" spans="1:6">
      <c r="A134" s="12">
        <v>21.56</v>
      </c>
      <c r="B134" s="12">
        <f>$B$3*background!B381</f>
        <v>61.155856466324316</v>
      </c>
      <c r="C134" s="12">
        <f>$C$3*'1Md (1)'!B391</f>
        <v>81.617808787875489</v>
      </c>
      <c r="D134" s="12">
        <f>$D$3*'2M1 (1)'!B291</f>
        <v>6.7719990366236251</v>
      </c>
      <c r="E134" s="12">
        <f t="shared" si="2"/>
        <v>149.54566429082342</v>
      </c>
      <c r="F134" s="15">
        <v>155</v>
      </c>
    </row>
    <row r="135" spans="1:6">
      <c r="A135" s="12">
        <v>21.58</v>
      </c>
      <c r="B135" s="12">
        <f>$B$3*background!B382</f>
        <v>61.155856466324316</v>
      </c>
      <c r="C135" s="12">
        <f>$C$3*'1Md (1)'!B392</f>
        <v>80.743911353809381</v>
      </c>
      <c r="D135" s="12">
        <f>$D$3*'2M1 (1)'!B292</f>
        <v>6.9631692269517167</v>
      </c>
      <c r="E135" s="12">
        <f t="shared" si="2"/>
        <v>148.86293704708541</v>
      </c>
      <c r="F135" s="15">
        <v>149</v>
      </c>
    </row>
    <row r="136" spans="1:6">
      <c r="A136" s="12">
        <v>21.6</v>
      </c>
      <c r="B136" s="12">
        <f>$B$3*background!B383</f>
        <v>61.155856466324316</v>
      </c>
      <c r="C136" s="12">
        <f>$C$3*'1Md (1)'!B393</f>
        <v>79.740508637345513</v>
      </c>
      <c r="D136" s="12">
        <f>$D$3*'2M1 (1)'!B293</f>
        <v>7.1247840150056474</v>
      </c>
      <c r="E136" s="12">
        <f t="shared" si="2"/>
        <v>148.02114911867548</v>
      </c>
      <c r="F136" s="15">
        <v>144</v>
      </c>
    </row>
    <row r="137" spans="1:6">
      <c r="A137" s="12">
        <v>21.62</v>
      </c>
      <c r="B137" s="12">
        <f>$B$3*background!B384</f>
        <v>61.155856466324316</v>
      </c>
      <c r="C137" s="12">
        <f>$C$3*'1Md (1)'!B394</f>
        <v>78.68867305104186</v>
      </c>
      <c r="D137" s="12">
        <f>$D$3*'2M1 (1)'!B294</f>
        <v>7.25334479309572</v>
      </c>
      <c r="E137" s="12">
        <f t="shared" si="2"/>
        <v>147.09787431046189</v>
      </c>
      <c r="F137" s="15">
        <v>150</v>
      </c>
    </row>
    <row r="138" spans="1:6">
      <c r="A138" s="12">
        <v>21.64</v>
      </c>
      <c r="B138" s="12">
        <f>$B$3*background!B385</f>
        <v>61.155856466324316</v>
      </c>
      <c r="C138" s="12">
        <f>$C$3*'1Md (1)'!B395</f>
        <v>77.746337866115141</v>
      </c>
      <c r="D138" s="12">
        <f>$D$3*'2M1 (1)'!B295</f>
        <v>7.3458229157592125</v>
      </c>
      <c r="E138" s="12">
        <f t="shared" si="2"/>
        <v>146.24801724819866</v>
      </c>
      <c r="F138" s="15">
        <v>149</v>
      </c>
    </row>
    <row r="139" spans="1:6">
      <c r="A139" s="12">
        <v>21.66</v>
      </c>
      <c r="B139" s="12">
        <f>$B$3*background!B386</f>
        <v>61.155856466324316</v>
      </c>
      <c r="C139" s="12">
        <f>$C$3*'1Md (1)'!B396</f>
        <v>76.815584454410995</v>
      </c>
      <c r="D139" s="12">
        <f>$D$3*'2M1 (1)'!B296</f>
        <v>7.400442970138668</v>
      </c>
      <c r="E139" s="12">
        <f t="shared" si="2"/>
        <v>145.37188389087399</v>
      </c>
      <c r="F139" s="15">
        <v>147</v>
      </c>
    </row>
    <row r="140" spans="1:6">
      <c r="A140" s="12">
        <v>21.68</v>
      </c>
      <c r="B140" s="12">
        <f>$B$3*background!B387</f>
        <v>61.155856466324316</v>
      </c>
      <c r="C140" s="12">
        <f>$C$3*'1Md (1)'!B397</f>
        <v>75.758484425733442</v>
      </c>
      <c r="D140" s="12">
        <f>$D$3*'2M1 (1)'!B297</f>
        <v>7.4164216858557923</v>
      </c>
      <c r="E140" s="12">
        <f t="shared" si="2"/>
        <v>144.33076257791356</v>
      </c>
      <c r="F140" s="15">
        <v>147</v>
      </c>
    </row>
    <row r="141" spans="1:6">
      <c r="A141" s="12">
        <v>21.7</v>
      </c>
      <c r="B141" s="12">
        <f>$B$3*background!B388</f>
        <v>61.155856466324316</v>
      </c>
      <c r="C141" s="12">
        <f>$C$3*'1Md (1)'!B398</f>
        <v>74.980399842872174</v>
      </c>
      <c r="D141" s="12">
        <f>$D$3*'2M1 (1)'!B298</f>
        <v>7.3938112809358083</v>
      </c>
      <c r="E141" s="12">
        <f t="shared" si="2"/>
        <v>143.53006759013229</v>
      </c>
      <c r="F141" s="15">
        <v>145</v>
      </c>
    </row>
    <row r="142" spans="1:6">
      <c r="A142" s="12">
        <v>21.72</v>
      </c>
      <c r="B142" s="12">
        <f>$B$3*background!B389</f>
        <v>61.155856466324316</v>
      </c>
      <c r="C142" s="12">
        <f>$C$3*'1Md (1)'!B399</f>
        <v>74.127560178301621</v>
      </c>
      <c r="D142" s="12">
        <f>$D$3*'2M1 (1)'!B299</f>
        <v>7.333812769958759</v>
      </c>
      <c r="E142" s="12">
        <f t="shared" si="2"/>
        <v>142.6172294145847</v>
      </c>
      <c r="F142" s="15">
        <v>135</v>
      </c>
    </row>
    <row r="143" spans="1:6">
      <c r="A143" s="12">
        <v>21.74</v>
      </c>
      <c r="B143" s="12">
        <f>$B$3*background!B390</f>
        <v>61.155856466324316</v>
      </c>
      <c r="C143" s="12">
        <f>$C$3*'1Md (1)'!B400</f>
        <v>73.161008558455023</v>
      </c>
      <c r="D143" s="12">
        <f>$D$3*'2M1 (1)'!B300</f>
        <v>7.2385148739334211</v>
      </c>
      <c r="E143" s="12">
        <f t="shared" si="2"/>
        <v>141.55537989871274</v>
      </c>
      <c r="F143" s="15">
        <v>123</v>
      </c>
    </row>
    <row r="144" spans="1:6">
      <c r="A144" s="12">
        <v>21.76</v>
      </c>
      <c r="B144" s="12">
        <f>$B$3*background!B391</f>
        <v>61.155856466324316</v>
      </c>
      <c r="C144" s="12">
        <f>$C$3*'1Md (1)'!B401</f>
        <v>72.356601763724285</v>
      </c>
      <c r="D144" s="12">
        <f>$D$3*'2M1 (1)'!B301</f>
        <v>7.1108418022720752</v>
      </c>
      <c r="E144" s="12">
        <f t="shared" si="2"/>
        <v>140.62330003232066</v>
      </c>
      <c r="F144" s="15">
        <v>138</v>
      </c>
    </row>
    <row r="145" spans="1:6">
      <c r="A145" s="12">
        <v>21.78</v>
      </c>
      <c r="B145" s="12">
        <f>$B$3*background!B392</f>
        <v>61.155856466324316</v>
      </c>
      <c r="C145" s="12">
        <f>$C$3*'1Md (1)'!B402</f>
        <v>71.573252738489117</v>
      </c>
      <c r="D145" s="12">
        <f>$D$3*'2M1 (1)'!B302</f>
        <v>6.9546054708157401</v>
      </c>
      <c r="E145" s="12">
        <f t="shared" si="2"/>
        <v>139.68371467562918</v>
      </c>
      <c r="F145" s="15">
        <v>144</v>
      </c>
    </row>
    <row r="146" spans="1:6">
      <c r="A146" s="12">
        <v>21.8</v>
      </c>
      <c r="B146" s="12">
        <f>$B$3*background!B393</f>
        <v>61.155856466324316</v>
      </c>
      <c r="C146" s="12">
        <f>$C$3*'1Md (1)'!B403</f>
        <v>70.781480605455727</v>
      </c>
      <c r="D146" s="12">
        <f>$D$3*'2M1 (1)'!B303</f>
        <v>6.7739833215819605</v>
      </c>
      <c r="E146" s="12">
        <f t="shared" si="2"/>
        <v>138.711320393362</v>
      </c>
      <c r="F146" s="15">
        <v>125</v>
      </c>
    </row>
    <row r="147" spans="1:6">
      <c r="A147" s="12">
        <v>21.82</v>
      </c>
      <c r="B147" s="12">
        <f>$B$3*background!B394</f>
        <v>61.155856466324316</v>
      </c>
      <c r="C147" s="12">
        <f>$C$3*'1Md (1)'!B404</f>
        <v>70.051828892434273</v>
      </c>
      <c r="D147" s="12">
        <f>$D$3*'2M1 (1)'!B304</f>
        <v>6.5738838489413594</v>
      </c>
      <c r="E147" s="12">
        <f t="shared" si="2"/>
        <v>137.78156920769996</v>
      </c>
      <c r="F147" s="15">
        <v>120</v>
      </c>
    </row>
    <row r="148" spans="1:6">
      <c r="A148" s="12">
        <v>21.84</v>
      </c>
      <c r="B148" s="12">
        <f>$B$3*background!B395</f>
        <v>61.155856466324316</v>
      </c>
      <c r="C148" s="12">
        <f>$C$3*'1Md (1)'!B405</f>
        <v>69.349552279757049</v>
      </c>
      <c r="D148" s="12">
        <f>$D$3*'2M1 (1)'!B305</f>
        <v>6.3594244193654319</v>
      </c>
      <c r="E148" s="12">
        <f t="shared" si="2"/>
        <v>136.86483316544681</v>
      </c>
      <c r="F148" s="15">
        <v>132</v>
      </c>
    </row>
    <row r="149" spans="1:6">
      <c r="A149" s="12">
        <v>21.86</v>
      </c>
      <c r="B149" s="12">
        <f>$B$3*background!B396</f>
        <v>61.155856466324316</v>
      </c>
      <c r="C149" s="12">
        <f>$C$3*'1Md (1)'!B406</f>
        <v>68.548304150450662</v>
      </c>
      <c r="D149" s="12">
        <f>$D$3*'2M1 (1)'!B306</f>
        <v>6.1358268353761165</v>
      </c>
      <c r="E149" s="12">
        <f t="shared" si="2"/>
        <v>135.83998745215109</v>
      </c>
      <c r="F149" s="15">
        <v>142</v>
      </c>
    </row>
    <row r="150" spans="1:6">
      <c r="A150" s="12">
        <v>21.88</v>
      </c>
      <c r="B150" s="12">
        <f>$B$3*background!B397</f>
        <v>61.155856466324316</v>
      </c>
      <c r="C150" s="12">
        <f>$C$3*'1Md (1)'!B407</f>
        <v>67.893407519138464</v>
      </c>
      <c r="D150" s="12">
        <f>$D$3*'2M1 (1)'!B307</f>
        <v>5.9084173355457876</v>
      </c>
      <c r="E150" s="12">
        <f t="shared" si="2"/>
        <v>134.95768132100855</v>
      </c>
      <c r="F150" s="15">
        <v>136</v>
      </c>
    </row>
    <row r="151" spans="1:6">
      <c r="A151" s="12">
        <v>21.9</v>
      </c>
      <c r="B151" s="12">
        <f>$B$3*background!B398</f>
        <v>61.155856466324316</v>
      </c>
      <c r="C151" s="12">
        <f>$C$3*'1Md (1)'!B408</f>
        <v>67.374333501072684</v>
      </c>
      <c r="D151" s="12">
        <f>$D$3*'2M1 (1)'!B308</f>
        <v>5.6823132863459422</v>
      </c>
      <c r="E151" s="12">
        <f t="shared" si="2"/>
        <v>134.21250325374294</v>
      </c>
      <c r="F151" s="15">
        <v>127</v>
      </c>
    </row>
    <row r="152" spans="1:6">
      <c r="A152" s="12">
        <v>21.92</v>
      </c>
      <c r="B152" s="12">
        <f>$B$3*background!B399</f>
        <v>61.155856466324316</v>
      </c>
      <c r="C152" s="12">
        <f>$C$3*'1Md (1)'!B409</f>
        <v>66.775239958923748</v>
      </c>
      <c r="D152" s="12">
        <f>$D$3*'2M1 (1)'!B309</f>
        <v>5.4622665280715434</v>
      </c>
      <c r="E152" s="12">
        <f t="shared" si="2"/>
        <v>133.39336295331961</v>
      </c>
      <c r="F152" s="15">
        <v>128</v>
      </c>
    </row>
    <row r="153" spans="1:6">
      <c r="A153" s="12">
        <v>21.94</v>
      </c>
      <c r="B153" s="12">
        <f>$B$3*background!B400</f>
        <v>61.155856466324316</v>
      </c>
      <c r="C153" s="12">
        <f>$C$3*'1Md (1)'!B410</f>
        <v>66.090862450317758</v>
      </c>
      <c r="D153" s="12">
        <f>$D$3*'2M1 (1)'!B310</f>
        <v>5.2525589387905791</v>
      </c>
      <c r="E153" s="12">
        <f t="shared" si="2"/>
        <v>132.49927785543264</v>
      </c>
      <c r="F153" s="15">
        <v>127</v>
      </c>
    </row>
    <row r="154" spans="1:6">
      <c r="A154" s="12">
        <v>21.96</v>
      </c>
      <c r="B154" s="12">
        <f>$B$3*background!B401</f>
        <v>61.155856466324316</v>
      </c>
      <c r="C154" s="12">
        <f>$C$3*'1Md (1)'!B411</f>
        <v>65.545466220382522</v>
      </c>
      <c r="D154" s="12">
        <f>$D$3*'2M1 (1)'!B311</f>
        <v>5.0568457802684037</v>
      </c>
      <c r="E154" s="12">
        <f t="shared" si="2"/>
        <v>131.75816846697523</v>
      </c>
      <c r="F154" s="15">
        <v>140</v>
      </c>
    </row>
    <row r="155" spans="1:6">
      <c r="A155" s="12">
        <v>21.98</v>
      </c>
      <c r="B155" s="12">
        <f>$B$3*background!B402</f>
        <v>61.155856466324316</v>
      </c>
      <c r="C155" s="12">
        <f>$C$3*'1Md (1)'!B412</f>
        <v>64.930579351111916</v>
      </c>
      <c r="D155" s="12">
        <f>$D$3*'2M1 (1)'!B312</f>
        <v>4.8782079159929603</v>
      </c>
      <c r="E155" s="12">
        <f t="shared" si="2"/>
        <v>130.9646437334292</v>
      </c>
      <c r="F155" s="15">
        <v>122</v>
      </c>
    </row>
    <row r="156" spans="1:6">
      <c r="A156" s="12">
        <v>22</v>
      </c>
      <c r="B156" s="12">
        <f>$B$3*background!B403</f>
        <v>61.155856466324316</v>
      </c>
      <c r="C156" s="12">
        <f>$C$3*'1Md (1)'!B413</f>
        <v>64.564174161889014</v>
      </c>
      <c r="D156" s="12">
        <f>$D$3*'2M1 (1)'!B313</f>
        <v>4.7187340669730231</v>
      </c>
      <c r="E156" s="12">
        <f t="shared" si="2"/>
        <v>130.43876469518634</v>
      </c>
      <c r="F156" s="15">
        <v>126</v>
      </c>
    </row>
    <row r="157" spans="1:6">
      <c r="A157" s="12">
        <v>22.02</v>
      </c>
      <c r="B157" s="12">
        <f>$B$3*background!B404</f>
        <v>61.155856466324316</v>
      </c>
      <c r="C157" s="12">
        <f>$C$3*'1Md (1)'!B414</f>
        <v>64.110379229259507</v>
      </c>
      <c r="D157" s="12">
        <f>$D$3*'2M1 (1)'!B314</f>
        <v>4.5799385559399548</v>
      </c>
      <c r="E157" s="12">
        <f t="shared" si="2"/>
        <v>129.84617425152376</v>
      </c>
      <c r="F157" s="15">
        <v>145</v>
      </c>
    </row>
    <row r="158" spans="1:6">
      <c r="A158" s="12">
        <v>22.04</v>
      </c>
      <c r="B158" s="12">
        <f>$B$3*background!B405</f>
        <v>61.155856466324316</v>
      </c>
      <c r="C158" s="12">
        <f>$C$3*'1Md (1)'!B415</f>
        <v>63.690276727822905</v>
      </c>
      <c r="D158" s="12">
        <f>$D$3*'2M1 (1)'!B315</f>
        <v>4.4624479991963861</v>
      </c>
      <c r="E158" s="12">
        <f t="shared" si="2"/>
        <v>129.30858119334363</v>
      </c>
      <c r="F158" s="15">
        <v>122</v>
      </c>
    </row>
    <row r="159" spans="1:6">
      <c r="A159" s="12">
        <v>22.06</v>
      </c>
      <c r="B159" s="12">
        <f>$B$3*background!B406</f>
        <v>61.155856466324316</v>
      </c>
      <c r="C159" s="12">
        <f>$C$3*'1Md (1)'!B416</f>
        <v>63.182784482979699</v>
      </c>
      <c r="D159" s="12">
        <f>$D$3*'2M1 (1)'!B316</f>
        <v>4.3660535246414405</v>
      </c>
      <c r="E159" s="12">
        <f t="shared" si="2"/>
        <v>128.70469447394547</v>
      </c>
      <c r="F159" s="15">
        <v>130</v>
      </c>
    </row>
    <row r="160" spans="1:6">
      <c r="A160" s="12">
        <v>22.08</v>
      </c>
      <c r="B160" s="12">
        <f>$B$3*background!B407</f>
        <v>61.155856466324316</v>
      </c>
      <c r="C160" s="12">
        <f>$C$3*'1Md (1)'!B417</f>
        <v>62.932197025982425</v>
      </c>
      <c r="D160" s="12">
        <f>$D$3*'2M1 (1)'!B317</f>
        <v>4.2901285159724862</v>
      </c>
      <c r="E160" s="12">
        <f t="shared" si="2"/>
        <v>128.37818200827923</v>
      </c>
      <c r="F160" s="15">
        <v>132</v>
      </c>
    </row>
    <row r="161" spans="1:6">
      <c r="A161" s="12">
        <v>22.1</v>
      </c>
      <c r="B161" s="12">
        <f>$B$3*background!B408</f>
        <v>61.155856466324316</v>
      </c>
      <c r="C161" s="12">
        <f>$C$3*'1Md (1)'!B418</f>
        <v>62.604748710326334</v>
      </c>
      <c r="D161" s="12">
        <f>$D$3*'2M1 (1)'!B318</f>
        <v>4.2331586504581598</v>
      </c>
      <c r="E161" s="12">
        <f t="shared" si="2"/>
        <v>127.99376382710881</v>
      </c>
      <c r="F161" s="15">
        <v>123</v>
      </c>
    </row>
    <row r="162" spans="1:6">
      <c r="A162" s="12">
        <v>22.12</v>
      </c>
      <c r="B162" s="12">
        <f>$B$3*background!B409</f>
        <v>61.155856466324316</v>
      </c>
      <c r="C162" s="12">
        <f>$C$3*'1Md (1)'!B419</f>
        <v>62.219391528557416</v>
      </c>
      <c r="D162" s="12">
        <f>$D$3*'2M1 (1)'!B319</f>
        <v>4.1933162972157856</v>
      </c>
      <c r="E162" s="12">
        <f t="shared" si="2"/>
        <v>127.56856429209752</v>
      </c>
      <c r="F162" s="15">
        <v>126</v>
      </c>
    </row>
    <row r="163" spans="1:6">
      <c r="A163" s="12">
        <v>22.14</v>
      </c>
      <c r="B163" s="12">
        <f>$B$3*background!B410</f>
        <v>61.155856466324316</v>
      </c>
      <c r="C163" s="12">
        <f>$C$3*'1Md (1)'!B420</f>
        <v>61.950904967488917</v>
      </c>
      <c r="D163" s="12">
        <f>$D$3*'2M1 (1)'!B320</f>
        <v>4.1685649532618072</v>
      </c>
      <c r="E163" s="12">
        <f t="shared" si="2"/>
        <v>127.27532638707504</v>
      </c>
      <c r="F163" s="15">
        <v>137</v>
      </c>
    </row>
    <row r="164" spans="1:6">
      <c r="A164" s="12">
        <v>22.16</v>
      </c>
      <c r="B164" s="12">
        <f>$B$3*background!B411</f>
        <v>61.155856466324316</v>
      </c>
      <c r="C164" s="12">
        <f>$C$3*'1Md (1)'!B421</f>
        <v>61.703476175915981</v>
      </c>
      <c r="D164" s="12">
        <f>$D$3*'2M1 (1)'!B321</f>
        <v>4.1565025894361343</v>
      </c>
      <c r="E164" s="12">
        <f t="shared" si="2"/>
        <v>127.01583523167643</v>
      </c>
      <c r="F164" s="15">
        <v>121</v>
      </c>
    </row>
    <row r="165" spans="1:6">
      <c r="A165" s="12">
        <v>22.18</v>
      </c>
      <c r="B165" s="12">
        <f>$B$3*background!B412</f>
        <v>61.155856466324316</v>
      </c>
      <c r="C165" s="12">
        <f>$C$3*'1Md (1)'!B422</f>
        <v>61.484475373162063</v>
      </c>
      <c r="D165" s="12">
        <f>$D$3*'2M1 (1)'!B322</f>
        <v>4.1547793946038949</v>
      </c>
      <c r="E165" s="12">
        <f t="shared" si="2"/>
        <v>126.79511123409027</v>
      </c>
      <c r="F165" s="15">
        <v>130</v>
      </c>
    </row>
    <row r="166" spans="1:6">
      <c r="A166" s="12">
        <v>22.2</v>
      </c>
      <c r="B166" s="12">
        <f>$B$3*background!B413</f>
        <v>61.155856466324316</v>
      </c>
      <c r="C166" s="12">
        <f>$C$3*'1Md (1)'!B423</f>
        <v>61.328647878894849</v>
      </c>
      <c r="D166" s="12">
        <f>$D$3*'2M1 (1)'!B323</f>
        <v>4.1614110838067537</v>
      </c>
      <c r="E166" s="12">
        <f t="shared" si="2"/>
        <v>126.64591542902592</v>
      </c>
      <c r="F166" s="15">
        <v>141</v>
      </c>
    </row>
    <row r="167" spans="1:6">
      <c r="A167" s="12">
        <v>22.22</v>
      </c>
      <c r="B167" s="12">
        <f>$B$3*background!B414</f>
        <v>61.155856466324316</v>
      </c>
      <c r="C167" s="12">
        <f>$C$3*'1Md (1)'!B424</f>
        <v>61.170714607678086</v>
      </c>
      <c r="D167" s="12">
        <f>$D$3*'2M1 (1)'!B324</f>
        <v>4.1744133720863754</v>
      </c>
      <c r="E167" s="12">
        <f t="shared" si="2"/>
        <v>126.50098444608878</v>
      </c>
      <c r="F167" s="15">
        <v>128</v>
      </c>
    </row>
    <row r="168" spans="1:6">
      <c r="A168" s="12">
        <v>22.24</v>
      </c>
      <c r="B168" s="12">
        <f>$B$3*background!B415</f>
        <v>61.155856466324316</v>
      </c>
      <c r="C168" s="12">
        <f>$C$3*'1Md (1)'!B425</f>
        <v>61.046473767654227</v>
      </c>
      <c r="D168" s="12">
        <f>$D$3*'2M1 (1)'!B325</f>
        <v>4.1923763727618368</v>
      </c>
      <c r="E168" s="12">
        <f t="shared" si="2"/>
        <v>126.39470660674039</v>
      </c>
      <c r="F168" s="15">
        <v>134</v>
      </c>
    </row>
    <row r="169" spans="1:6">
      <c r="A169" s="12">
        <v>22.26</v>
      </c>
      <c r="B169" s="12">
        <f>$B$3*background!B416</f>
        <v>61.155856466324316</v>
      </c>
      <c r="C169" s="12">
        <f>$C$3*'1Md (1)'!B426</f>
        <v>60.872747169315787</v>
      </c>
      <c r="D169" s="12">
        <f>$D$3*'2M1 (1)'!B326</f>
        <v>4.2144123794044086</v>
      </c>
      <c r="E169" s="12">
        <f t="shared" si="2"/>
        <v>126.24301601504452</v>
      </c>
      <c r="F169" s="15">
        <v>117</v>
      </c>
    </row>
    <row r="170" spans="1:6">
      <c r="A170" s="12">
        <v>22.28</v>
      </c>
      <c r="B170" s="12">
        <f>$B$3*background!B417</f>
        <v>61.155856466324316</v>
      </c>
      <c r="C170" s="12">
        <f>$C$3*'1Md (1)'!B427</f>
        <v>60.796939199131742</v>
      </c>
      <c r="D170" s="12">
        <f>$D$3*'2M1 (1)'!B327</f>
        <v>4.2402080838627745</v>
      </c>
      <c r="E170" s="12">
        <f t="shared" si="2"/>
        <v>126.19300374931882</v>
      </c>
      <c r="F170" s="15">
        <v>115</v>
      </c>
    </row>
    <row r="171" spans="1:6">
      <c r="A171" s="12">
        <v>22.3</v>
      </c>
      <c r="B171" s="12">
        <f>$B$3*background!B418</f>
        <v>61.155856466324316</v>
      </c>
      <c r="C171" s="12">
        <f>$C$3*'1Md (1)'!B428</f>
        <v>60.891699161861801</v>
      </c>
      <c r="D171" s="12">
        <f>$D$3*'2M1 (1)'!B328</f>
        <v>4.2698157041621538</v>
      </c>
      <c r="E171" s="12">
        <f t="shared" si="2"/>
        <v>126.31737133234827</v>
      </c>
      <c r="F171" s="15">
        <v>118</v>
      </c>
    </row>
    <row r="172" spans="1:6">
      <c r="A172" s="12">
        <v>22.32</v>
      </c>
      <c r="B172" s="12">
        <f>$B$3*background!B419</f>
        <v>61.155856466324316</v>
      </c>
      <c r="C172" s="12">
        <f>$C$3*'1Md (1)'!B429</f>
        <v>60.873800057790568</v>
      </c>
      <c r="D172" s="12">
        <f>$D$3*'2M1 (1)'!B329</f>
        <v>4.3042273827817139</v>
      </c>
      <c r="E172" s="12">
        <f t="shared" si="2"/>
        <v>126.3338839068966</v>
      </c>
      <c r="F172" s="15">
        <v>129</v>
      </c>
    </row>
    <row r="173" spans="1:6">
      <c r="A173" s="12">
        <v>22.34</v>
      </c>
      <c r="B173" s="12">
        <f>$B$3*background!B420</f>
        <v>61.155856466324316</v>
      </c>
      <c r="C173" s="12">
        <f>$C$3*'1Md (1)'!B430</f>
        <v>60.787463202858738</v>
      </c>
      <c r="D173" s="12">
        <f>$D$3*'2M1 (1)'!B330</f>
        <v>4.34474857035194</v>
      </c>
      <c r="E173" s="12">
        <f t="shared" si="2"/>
        <v>126.28806823953499</v>
      </c>
      <c r="F173" s="15">
        <v>132</v>
      </c>
    </row>
    <row r="174" spans="1:6">
      <c r="A174" s="12">
        <v>22.36</v>
      </c>
      <c r="B174" s="12">
        <f>$B$3*background!B421</f>
        <v>61.155856466324316</v>
      </c>
      <c r="C174" s="12">
        <f>$C$3*'1Md (1)'!B431</f>
        <v>60.817996968627305</v>
      </c>
      <c r="D174" s="12">
        <f>$D$3*'2M1 (1)'!B331</f>
        <v>4.3931546797302907</v>
      </c>
      <c r="E174" s="12">
        <f t="shared" si="2"/>
        <v>126.36700811468191</v>
      </c>
      <c r="F174" s="15">
        <v>128</v>
      </c>
    </row>
    <row r="175" spans="1:6">
      <c r="A175" s="12">
        <v>22.38</v>
      </c>
      <c r="B175" s="12">
        <f>$B$3*background!B422</f>
        <v>61.155856466324316</v>
      </c>
      <c r="C175" s="12">
        <f>$C$3*'1Md (1)'!B432</f>
        <v>61.014887113410879</v>
      </c>
      <c r="D175" s="12">
        <f>$D$3*'2M1 (1)'!B332</f>
        <v>4.4515866499507588</v>
      </c>
      <c r="E175" s="12">
        <f t="shared" si="2"/>
        <v>126.62233022968594</v>
      </c>
      <c r="F175" s="15">
        <v>127</v>
      </c>
    </row>
    <row r="176" spans="1:6">
      <c r="A176" s="12">
        <v>22.4</v>
      </c>
      <c r="B176" s="12">
        <f>$B$3*background!B423</f>
        <v>61.155856466324316</v>
      </c>
      <c r="C176" s="12">
        <f>$C$3*'1Md (1)'!B433</f>
        <v>61.044367990704679</v>
      </c>
      <c r="D176" s="12">
        <f>$D$3*'2M1 (1)'!B333</f>
        <v>4.5225509462238733</v>
      </c>
      <c r="E176" s="12">
        <f t="shared" si="2"/>
        <v>126.72277540325287</v>
      </c>
      <c r="F176" s="15">
        <v>133</v>
      </c>
    </row>
    <row r="177" spans="1:6">
      <c r="A177" s="12">
        <v>22.42</v>
      </c>
      <c r="B177" s="12">
        <f>$B$3*background!B424</f>
        <v>61.155856466324316</v>
      </c>
      <c r="C177" s="12">
        <f>$C$3*'1Md (1)'!B434</f>
        <v>61.15597416903119</v>
      </c>
      <c r="D177" s="12">
        <f>$D$3*'2M1 (1)'!B334</f>
        <v>4.6083973796845079</v>
      </c>
      <c r="E177" s="12">
        <f t="shared" ref="E177:E240" si="3">B177+C177+D177</f>
        <v>126.92022801504001</v>
      </c>
      <c r="F177" s="15">
        <v>131</v>
      </c>
    </row>
    <row r="178" spans="1:6">
      <c r="A178" s="12">
        <v>22.44</v>
      </c>
      <c r="B178" s="12">
        <f>$B$3*background!B425</f>
        <v>61.155856466324316</v>
      </c>
      <c r="C178" s="12">
        <f>$C$3*'1Md (1)'!B435</f>
        <v>61.298114113126282</v>
      </c>
      <c r="D178" s="12">
        <f>$D$3*'2M1 (1)'!B335</f>
        <v>4.7114757614675318</v>
      </c>
      <c r="E178" s="12">
        <f t="shared" si="3"/>
        <v>127.16544634091812</v>
      </c>
      <c r="F178" s="15">
        <v>137</v>
      </c>
    </row>
    <row r="179" spans="1:6">
      <c r="A179" s="12">
        <v>22.46</v>
      </c>
      <c r="B179" s="12">
        <f>$B$3*background!B426</f>
        <v>61.155856466324316</v>
      </c>
      <c r="C179" s="12">
        <f>$C$3*'1Md (1)'!B436</f>
        <v>61.695053068117751</v>
      </c>
      <c r="D179" s="12">
        <f>$D$3*'2M1 (1)'!B336</f>
        <v>4.8341359027078168</v>
      </c>
      <c r="E179" s="12">
        <f t="shared" si="3"/>
        <v>127.68504543714988</v>
      </c>
      <c r="F179" s="15">
        <v>144</v>
      </c>
    </row>
    <row r="180" spans="1:6">
      <c r="A180" s="12">
        <v>22.48</v>
      </c>
      <c r="B180" s="12">
        <f>$B$3*background!B427</f>
        <v>61.155856466324316</v>
      </c>
      <c r="C180" s="12">
        <f>$C$3*'1Md (1)'!B437</f>
        <v>61.884572993577876</v>
      </c>
      <c r="D180" s="12">
        <f>$D$3*'2M1 (1)'!B337</f>
        <v>4.9781009982376032</v>
      </c>
      <c r="E180" s="12">
        <f t="shared" si="3"/>
        <v>128.01853045813979</v>
      </c>
      <c r="F180" s="15">
        <v>142</v>
      </c>
    </row>
    <row r="181" spans="1:6">
      <c r="A181" s="12">
        <v>22.5</v>
      </c>
      <c r="B181" s="12">
        <f>$B$3*background!B428</f>
        <v>61.155856466324316</v>
      </c>
      <c r="C181" s="12">
        <f>$C$3*'1Md (1)'!B438</f>
        <v>62.102520907857006</v>
      </c>
      <c r="D181" s="12">
        <f>$D$3*'2M1 (1)'!B338</f>
        <v>5.1446764986873736</v>
      </c>
      <c r="E181" s="12">
        <f t="shared" si="3"/>
        <v>128.4030538728687</v>
      </c>
      <c r="F181" s="15">
        <v>143</v>
      </c>
    </row>
    <row r="182" spans="1:6">
      <c r="A182" s="12">
        <v>22.52</v>
      </c>
      <c r="B182" s="12">
        <f>$B$3*background!B429</f>
        <v>61.155856466324316</v>
      </c>
      <c r="C182" s="12">
        <f>$C$3*'1Md (1)'!B439</f>
        <v>62.335209260783046</v>
      </c>
      <c r="D182" s="12">
        <f>$D$3*'2M1 (1)'!B339</f>
        <v>5.3340712761580056</v>
      </c>
      <c r="E182" s="12">
        <f t="shared" si="3"/>
        <v>128.82513700326535</v>
      </c>
      <c r="F182" s="15">
        <v>138</v>
      </c>
    </row>
    <row r="183" spans="1:6">
      <c r="A183" s="12">
        <v>22.54</v>
      </c>
      <c r="B183" s="12">
        <f>$B$3*background!B430</f>
        <v>61.155856466324316</v>
      </c>
      <c r="C183" s="12">
        <f>$C$3*'1Md (1)'!B440</f>
        <v>62.594219825578548</v>
      </c>
      <c r="D183" s="12">
        <f>$D$3*'2M1 (1)'!B340</f>
        <v>5.546859728926913</v>
      </c>
      <c r="E183" s="12">
        <f t="shared" si="3"/>
        <v>129.29693602082978</v>
      </c>
      <c r="F183" s="15">
        <v>131</v>
      </c>
    </row>
    <row r="184" spans="1:6">
      <c r="A184" s="12">
        <v>22.56</v>
      </c>
      <c r="B184" s="12">
        <f>$B$3*background!B431</f>
        <v>61.155856466324316</v>
      </c>
      <c r="C184" s="12">
        <f>$C$3*'1Md (1)'!B441</f>
        <v>62.806903297483792</v>
      </c>
      <c r="D184" s="12">
        <f>$D$3*'2M1 (1)'!B341</f>
        <v>5.7819974964897076</v>
      </c>
      <c r="E184" s="12">
        <f t="shared" si="3"/>
        <v>129.7447572602978</v>
      </c>
      <c r="F184" s="15">
        <v>136</v>
      </c>
    </row>
    <row r="185" spans="1:6">
      <c r="A185" s="12">
        <v>22.58</v>
      </c>
      <c r="B185" s="12">
        <f>$B$3*background!B432</f>
        <v>61.155856466324316</v>
      </c>
      <c r="C185" s="12">
        <f>$C$3*'1Md (1)'!B442</f>
        <v>63.10381784737131</v>
      </c>
      <c r="D185" s="12">
        <f>$D$3*'2M1 (1)'!B342</f>
        <v>6.0377613840141517</v>
      </c>
      <c r="E185" s="12">
        <f t="shared" si="3"/>
        <v>130.29743569770977</v>
      </c>
      <c r="F185" s="15">
        <v>139</v>
      </c>
    </row>
    <row r="186" spans="1:6">
      <c r="A186" s="12">
        <v>22.6</v>
      </c>
      <c r="B186" s="12">
        <f>$B$3*background!B433</f>
        <v>61.155856466324316</v>
      </c>
      <c r="C186" s="12">
        <f>$C$3*'1Md (1)'!B443</f>
        <v>63.552348337626931</v>
      </c>
      <c r="D186" s="12">
        <f>$D$3*'2M1 (1)'!B343</f>
        <v>6.3119060164158114</v>
      </c>
      <c r="E186" s="12">
        <f t="shared" si="3"/>
        <v>131.02011082036705</v>
      </c>
      <c r="F186" s="15">
        <v>142</v>
      </c>
    </row>
    <row r="187" spans="1:6">
      <c r="A187" s="12">
        <v>22.62</v>
      </c>
      <c r="B187" s="12">
        <f>$B$3*background!B434</f>
        <v>61.155856466324316</v>
      </c>
      <c r="C187" s="12">
        <f>$C$3*'1Md (1)'!B444</f>
        <v>63.832416671917997</v>
      </c>
      <c r="D187" s="12">
        <f>$D$3*'2M1 (1)'!B344</f>
        <v>6.6013505302067443</v>
      </c>
      <c r="E187" s="12">
        <f t="shared" si="3"/>
        <v>131.58962366844906</v>
      </c>
      <c r="F187" s="15">
        <v>130</v>
      </c>
    </row>
    <row r="188" spans="1:6">
      <c r="A188" s="12">
        <v>22.64</v>
      </c>
      <c r="B188" s="12">
        <f>$B$3*background!B435</f>
        <v>61.155856466324316</v>
      </c>
      <c r="C188" s="12">
        <f>$C$3*'1Md (1)'!B445</f>
        <v>64.204086303514785</v>
      </c>
      <c r="D188" s="12">
        <f>$D$3*'2M1 (1)'!B345</f>
        <v>6.9022307915207186</v>
      </c>
      <c r="E188" s="12">
        <f t="shared" si="3"/>
        <v>132.26217356135982</v>
      </c>
      <c r="F188" s="15">
        <v>142</v>
      </c>
    </row>
    <row r="189" spans="1:6">
      <c r="A189" s="12">
        <v>22.66</v>
      </c>
      <c r="B189" s="12">
        <f>$B$3*background!B436</f>
        <v>61.155856466324316</v>
      </c>
      <c r="C189" s="12">
        <f>$C$3*'1Md (1)'!B446</f>
        <v>64.587337708334147</v>
      </c>
      <c r="D189" s="12">
        <f>$D$3*'2M1 (1)'!B346</f>
        <v>7.2098993961132098</v>
      </c>
      <c r="E189" s="12">
        <f t="shared" si="3"/>
        <v>132.95309357077167</v>
      </c>
      <c r="F189" s="15">
        <v>156</v>
      </c>
    </row>
    <row r="190" spans="1:6">
      <c r="A190" s="12">
        <v>22.68</v>
      </c>
      <c r="B190" s="12">
        <f>$B$3*background!B437</f>
        <v>61.155856466324316</v>
      </c>
      <c r="C190" s="12">
        <f>$C$3*'1Md (1)'!B447</f>
        <v>64.989541105699502</v>
      </c>
      <c r="D190" s="12">
        <f>$D$3*'2M1 (1)'!B347</f>
        <v>7.5199700298657906</v>
      </c>
      <c r="E190" s="12">
        <f t="shared" si="3"/>
        <v>133.66536760188961</v>
      </c>
      <c r="F190" s="15">
        <v>129</v>
      </c>
    </row>
    <row r="191" spans="1:6">
      <c r="A191" s="12">
        <v>22.7</v>
      </c>
      <c r="B191" s="12">
        <f>$B$3*background!B438</f>
        <v>61.155856466324316</v>
      </c>
      <c r="C191" s="12">
        <f>$C$3*'1Md (1)'!B448</f>
        <v>65.604427974970122</v>
      </c>
      <c r="D191" s="12">
        <f>$D$3*'2M1 (1)'!B348</f>
        <v>7.8271686722313083</v>
      </c>
      <c r="E191" s="12">
        <f t="shared" si="3"/>
        <v>134.58745311352573</v>
      </c>
      <c r="F191" s="15">
        <v>125</v>
      </c>
    </row>
    <row r="192" spans="1:6">
      <c r="A192" s="12">
        <v>22.72</v>
      </c>
      <c r="B192" s="12">
        <f>$B$3*background!B439</f>
        <v>61.155856466324316</v>
      </c>
      <c r="C192" s="12">
        <f>$C$3*'1Md (1)'!B449</f>
        <v>65.993996710638143</v>
      </c>
      <c r="D192" s="12">
        <f>$D$3*'2M1 (1)'!B349</f>
        <v>8.1261690846373842</v>
      </c>
      <c r="E192" s="12">
        <f t="shared" si="3"/>
        <v>135.27602226159985</v>
      </c>
      <c r="F192" s="15">
        <v>140</v>
      </c>
    </row>
    <row r="193" spans="1:6">
      <c r="A193" s="12">
        <v>22.74</v>
      </c>
      <c r="B193" s="12">
        <f>$B$3*background!B440</f>
        <v>61.155856466324316</v>
      </c>
      <c r="C193" s="12">
        <f>$C$3*'1Md (1)'!B450</f>
        <v>66.419363654448631</v>
      </c>
      <c r="D193" s="12">
        <f>$D$3*'2M1 (1)'!B350</f>
        <v>8.411175066284672</v>
      </c>
      <c r="E193" s="12">
        <f t="shared" si="3"/>
        <v>135.98639518705761</v>
      </c>
      <c r="F193" s="15">
        <v>129</v>
      </c>
    </row>
    <row r="194" spans="1:6">
      <c r="A194" s="12">
        <v>22.76</v>
      </c>
      <c r="B194" s="12">
        <f>$B$3*background!B441</f>
        <v>61.155856466324316</v>
      </c>
      <c r="C194" s="12">
        <f>$C$3*'1Md (1)'!B451</f>
        <v>66.904745241321493</v>
      </c>
      <c r="D194" s="12">
        <f>$D$3*'2M1 (1)'!B351</f>
        <v>8.6776436489790854</v>
      </c>
      <c r="E194" s="12">
        <f t="shared" si="3"/>
        <v>136.7382453566249</v>
      </c>
      <c r="F194" s="15">
        <v>128</v>
      </c>
    </row>
    <row r="195" spans="1:6">
      <c r="A195" s="12">
        <v>22.78</v>
      </c>
      <c r="B195" s="12">
        <f>$B$3*background!B442</f>
        <v>61.155856466324316</v>
      </c>
      <c r="C195" s="12">
        <f>$C$3*'1Md (1)'!B452</f>
        <v>67.53858410313812</v>
      </c>
      <c r="D195" s="12">
        <f>$D$3*'2M1 (1)'!B352</f>
        <v>8.9205096842743448</v>
      </c>
      <c r="E195" s="12">
        <f t="shared" si="3"/>
        <v>137.61495025373679</v>
      </c>
      <c r="F195" s="15">
        <v>139</v>
      </c>
    </row>
    <row r="196" spans="1:6">
      <c r="A196" s="12">
        <v>22.8</v>
      </c>
      <c r="B196" s="12">
        <f>$B$3*background!B443</f>
        <v>61.155856466324316</v>
      </c>
      <c r="C196" s="12">
        <f>$C$3*'1Md (1)'!B453</f>
        <v>68.085033221548144</v>
      </c>
      <c r="D196" s="12">
        <f>$D$3*'2M1 (1)'!B353</f>
        <v>9.1345513696485181</v>
      </c>
      <c r="E196" s="12">
        <f t="shared" si="3"/>
        <v>138.37544105752096</v>
      </c>
      <c r="F196" s="15">
        <v>157</v>
      </c>
    </row>
    <row r="197" spans="1:6">
      <c r="A197" s="12">
        <v>22.82</v>
      </c>
      <c r="B197" s="12">
        <f>$B$3*background!B444</f>
        <v>61.155856466324316</v>
      </c>
      <c r="C197" s="12">
        <f>$C$3*'1Md (1)'!B454</f>
        <v>68.638852559281602</v>
      </c>
      <c r="D197" s="12">
        <f>$D$3*'2M1 (1)'!B354</f>
        <v>9.3164789695127812</v>
      </c>
      <c r="E197" s="12">
        <f t="shared" si="3"/>
        <v>139.11118799511871</v>
      </c>
      <c r="F197" s="15">
        <v>141</v>
      </c>
    </row>
    <row r="198" spans="1:6">
      <c r="A198" s="12">
        <v>22.84</v>
      </c>
      <c r="B198" s="12">
        <f>$B$3*background!B445</f>
        <v>61.155856466324316</v>
      </c>
      <c r="C198" s="12">
        <f>$C$3*'1Md (1)'!B455</f>
        <v>69.22004699735929</v>
      </c>
      <c r="D198" s="12">
        <f>$D$3*'2M1 (1)'!B355</f>
        <v>9.4625850040765602</v>
      </c>
      <c r="E198" s="12">
        <f t="shared" si="3"/>
        <v>139.83848846776019</v>
      </c>
      <c r="F198" s="15">
        <v>129</v>
      </c>
    </row>
    <row r="199" spans="1:6">
      <c r="A199" s="12">
        <v>22.86</v>
      </c>
      <c r="B199" s="12">
        <f>$B$3*background!B446</f>
        <v>61.155856466324316</v>
      </c>
      <c r="C199" s="12">
        <f>$C$3*'1Md (1)'!B456</f>
        <v>69.678053483887922</v>
      </c>
      <c r="D199" s="12">
        <f>$D$3*'2M1 (1)'!B356</f>
        <v>9.5702063540536688</v>
      </c>
      <c r="E199" s="12">
        <f t="shared" si="3"/>
        <v>140.40411630426593</v>
      </c>
      <c r="F199" s="15">
        <v>141</v>
      </c>
    </row>
    <row r="200" spans="1:6">
      <c r="A200" s="12">
        <v>22.88</v>
      </c>
      <c r="B200" s="12">
        <f>$B$3*background!B447</f>
        <v>61.155856466324316</v>
      </c>
      <c r="C200" s="12">
        <f>$C$3*'1Md (1)'!B457</f>
        <v>70.495094940315994</v>
      </c>
      <c r="D200" s="12">
        <f>$D$3*'2M1 (1)'!B357</f>
        <v>9.6372020804101126</v>
      </c>
      <c r="E200" s="12">
        <f t="shared" si="3"/>
        <v>141.28815348705041</v>
      </c>
      <c r="F200" s="15">
        <v>132</v>
      </c>
    </row>
    <row r="201" spans="1:6">
      <c r="A201" s="12">
        <v>22.9</v>
      </c>
      <c r="B201" s="12">
        <f>$B$3*background!B448</f>
        <v>61.155856466324316</v>
      </c>
      <c r="C201" s="12">
        <f>$C$3*'1Md (1)'!B458</f>
        <v>71.139462686880407</v>
      </c>
      <c r="D201" s="12">
        <f>$D$3*'2M1 (1)'!B358</f>
        <v>9.6627366947423816</v>
      </c>
      <c r="E201" s="12">
        <f t="shared" si="3"/>
        <v>141.95805584794712</v>
      </c>
      <c r="F201" s="15">
        <v>154</v>
      </c>
    </row>
    <row r="202" spans="1:6">
      <c r="A202" s="12">
        <v>22.92</v>
      </c>
      <c r="B202" s="12">
        <f>$B$3*background!B449</f>
        <v>61.155856466324316</v>
      </c>
      <c r="C202" s="12">
        <f>$C$3*'1Md (1)'!B459</f>
        <v>71.790147764293479</v>
      </c>
      <c r="D202" s="12">
        <f>$D$3*'2M1 (1)'!B359</f>
        <v>9.6462880167982821</v>
      </c>
      <c r="E202" s="12">
        <f t="shared" si="3"/>
        <v>142.59229224741608</v>
      </c>
      <c r="F202" s="15">
        <v>155</v>
      </c>
    </row>
    <row r="203" spans="1:6">
      <c r="A203" s="12">
        <v>22.94</v>
      </c>
      <c r="B203" s="12">
        <f>$B$3*background!B450</f>
        <v>61.155856466324316</v>
      </c>
      <c r="C203" s="12">
        <f>$C$3*'1Md (1)'!B460</f>
        <v>72.403981745089311</v>
      </c>
      <c r="D203" s="12">
        <f>$D$3*'2M1 (1)'!B360</f>
        <v>9.5884304448552271</v>
      </c>
      <c r="E203" s="12">
        <f t="shared" si="3"/>
        <v>143.14826865626884</v>
      </c>
      <c r="F203" s="15">
        <v>148</v>
      </c>
    </row>
    <row r="204" spans="1:6">
      <c r="A204" s="12">
        <v>22.96</v>
      </c>
      <c r="B204" s="12">
        <f>$B$3*background!B451</f>
        <v>61.155856466324316</v>
      </c>
      <c r="C204" s="12">
        <f>$C$3*'1Md (1)'!B461</f>
        <v>73.092570807594427</v>
      </c>
      <c r="D204" s="12">
        <f>$D$3*'2M1 (1)'!B361</f>
        <v>9.4903649934932623</v>
      </c>
      <c r="E204" s="12">
        <f t="shared" si="3"/>
        <v>143.73879226741201</v>
      </c>
      <c r="F204" s="15">
        <v>145</v>
      </c>
    </row>
    <row r="205" spans="1:6">
      <c r="A205" s="12">
        <v>22.98</v>
      </c>
      <c r="B205" s="12">
        <f>$B$3*background!B452</f>
        <v>61.155856466324316</v>
      </c>
      <c r="C205" s="12">
        <f>$C$3*'1Md (1)'!B462</f>
        <v>73.7969531972212</v>
      </c>
      <c r="D205" s="12">
        <f>$D$3*'2M1 (1)'!B362</f>
        <v>9.3542848197716015</v>
      </c>
      <c r="E205" s="12">
        <f t="shared" si="3"/>
        <v>144.30709448331712</v>
      </c>
      <c r="F205" s="15">
        <v>151</v>
      </c>
    </row>
    <row r="206" spans="1:6">
      <c r="A206" s="12">
        <v>23</v>
      </c>
      <c r="B206" s="12">
        <f>$B$3*background!B453</f>
        <v>61.155856466324316</v>
      </c>
      <c r="C206" s="12">
        <f>$C$3*'1Md (1)'!B463</f>
        <v>74.694014177732427</v>
      </c>
      <c r="D206" s="12">
        <f>$D$3*'2M1 (1)'!B363</f>
        <v>9.1828530429764292</v>
      </c>
      <c r="E206" s="12">
        <f t="shared" si="3"/>
        <v>145.03272368703318</v>
      </c>
      <c r="F206" s="15">
        <v>143</v>
      </c>
    </row>
    <row r="207" spans="1:6">
      <c r="A207" s="12">
        <v>23.02</v>
      </c>
      <c r="B207" s="12">
        <f>$B$3*background!B454</f>
        <v>61.155856466324316</v>
      </c>
      <c r="C207" s="12">
        <f>$C$3*'1Md (1)'!B464</f>
        <v>75.377338797863644</v>
      </c>
      <c r="D207" s="12">
        <f>$D$3*'2M1 (1)'!B364</f>
        <v>8.9794638347470084</v>
      </c>
      <c r="E207" s="12">
        <f t="shared" si="3"/>
        <v>145.51265909893496</v>
      </c>
      <c r="F207" s="15">
        <v>141</v>
      </c>
    </row>
    <row r="208" spans="1:6">
      <c r="A208" s="12">
        <v>23.04</v>
      </c>
      <c r="B208" s="12">
        <f>$B$3*background!B455</f>
        <v>61.155856466324316</v>
      </c>
      <c r="C208" s="12">
        <f>$C$3*'1Md (1)'!B465</f>
        <v>76.15752915767446</v>
      </c>
      <c r="D208" s="12">
        <f>$D$3*'2M1 (1)'!B365</f>
        <v>8.7480335469747867</v>
      </c>
      <c r="E208" s="12">
        <f t="shared" si="3"/>
        <v>146.06141917097358</v>
      </c>
      <c r="F208" s="15">
        <v>127</v>
      </c>
    </row>
    <row r="209" spans="1:6">
      <c r="A209" s="12">
        <v>23.06</v>
      </c>
      <c r="B209" s="12">
        <f>$B$3*background!B456</f>
        <v>61.155856466324316</v>
      </c>
      <c r="C209" s="12">
        <f>$C$3*'1Md (1)'!B466</f>
        <v>76.944036848333965</v>
      </c>
      <c r="D209" s="12">
        <f>$D$3*'2M1 (1)'!B366</f>
        <v>8.4925829676016598</v>
      </c>
      <c r="E209" s="12">
        <f t="shared" si="3"/>
        <v>146.59247628225995</v>
      </c>
      <c r="F209" s="15">
        <v>150</v>
      </c>
    </row>
    <row r="210" spans="1:6">
      <c r="A210" s="12">
        <v>23.08</v>
      </c>
      <c r="B210" s="12">
        <f>$B$3*background!B457</f>
        <v>61.155856466324316</v>
      </c>
      <c r="C210" s="12">
        <f>$C$3*'1Md (1)'!B467</f>
        <v>77.749496531539478</v>
      </c>
      <c r="D210" s="12">
        <f>$D$3*'2M1 (1)'!B367</f>
        <v>8.2186472073008776</v>
      </c>
      <c r="E210" s="12">
        <f t="shared" si="3"/>
        <v>147.12400020516466</v>
      </c>
      <c r="F210" s="15">
        <v>151</v>
      </c>
    </row>
    <row r="211" spans="1:6">
      <c r="A211" s="12">
        <v>23.1</v>
      </c>
      <c r="B211" s="12">
        <f>$B$3*background!B458</f>
        <v>61.155856466324316</v>
      </c>
      <c r="C211" s="12">
        <f>$C$3*'1Md (1)'!B468</f>
        <v>78.586542868988346</v>
      </c>
      <c r="D211" s="12">
        <f>$D$3*'2M1 (1)'!B368</f>
        <v>7.9308736703169638</v>
      </c>
      <c r="E211" s="12">
        <f t="shared" si="3"/>
        <v>147.67327300562962</v>
      </c>
      <c r="F211" s="15">
        <v>151</v>
      </c>
    </row>
    <row r="212" spans="1:6">
      <c r="A212" s="12">
        <v>23.12</v>
      </c>
      <c r="B212" s="12">
        <f>$B$3*background!B459</f>
        <v>61.155856466324316</v>
      </c>
      <c r="C212" s="12">
        <f>$C$3*'1Md (1)'!B469</f>
        <v>79.622585128170343</v>
      </c>
      <c r="D212" s="12">
        <f>$D$3*'2M1 (1)'!B369</f>
        <v>7.6344319411466364</v>
      </c>
      <c r="E212" s="12">
        <f t="shared" si="3"/>
        <v>148.4128735356413</v>
      </c>
      <c r="F212" s="15">
        <v>136</v>
      </c>
    </row>
    <row r="213" spans="1:6">
      <c r="A213" s="12">
        <v>23.14</v>
      </c>
      <c r="B213" s="12">
        <f>$B$3*background!B460</f>
        <v>61.155856466324316</v>
      </c>
      <c r="C213" s="12">
        <f>$C$3*'1Md (1)'!B470</f>
        <v>80.436467919174078</v>
      </c>
      <c r="D213" s="12">
        <f>$D$3*'2M1 (1)'!B370</f>
        <v>7.3345960403370505</v>
      </c>
      <c r="E213" s="12">
        <f t="shared" si="3"/>
        <v>148.92692042583545</v>
      </c>
      <c r="F213" s="15">
        <v>159</v>
      </c>
    </row>
    <row r="214" spans="1:6">
      <c r="A214" s="12">
        <v>23.16</v>
      </c>
      <c r="B214" s="12">
        <f>$B$3*background!B461</f>
        <v>61.155856466324316</v>
      </c>
      <c r="C214" s="12">
        <f>$C$3*'1Md (1)'!B471</f>
        <v>81.330370234260982</v>
      </c>
      <c r="D214" s="12">
        <f>$D$3*'2M1 (1)'!B371</f>
        <v>7.0365877704101401</v>
      </c>
      <c r="E214" s="12">
        <f t="shared" si="3"/>
        <v>149.52281447099543</v>
      </c>
      <c r="F214" s="15">
        <v>155</v>
      </c>
    </row>
    <row r="215" spans="1:6">
      <c r="A215" s="12">
        <v>23.18</v>
      </c>
      <c r="B215" s="12">
        <f>$B$3*background!B462</f>
        <v>61.155856466324316</v>
      </c>
      <c r="C215" s="12">
        <f>$C$3*'1Md (1)'!B472</f>
        <v>82.246383207318218</v>
      </c>
      <c r="D215" s="12">
        <f>$D$3*'2M1 (1)'!B372</f>
        <v>6.745472279812188</v>
      </c>
      <c r="E215" s="12">
        <f t="shared" si="3"/>
        <v>150.14771195345472</v>
      </c>
      <c r="F215" s="15">
        <v>151</v>
      </c>
    </row>
    <row r="216" spans="1:6">
      <c r="A216" s="12">
        <v>23.2</v>
      </c>
      <c r="B216" s="12">
        <f>$B$3*background!B463</f>
        <v>61.155856466324316</v>
      </c>
      <c r="C216" s="12">
        <f>$C$3*'1Md (1)'!B473</f>
        <v>83.397190310251062</v>
      </c>
      <c r="D216" s="12">
        <f>$D$3*'2M1 (1)'!B373</f>
        <v>6.4662102809390314</v>
      </c>
      <c r="E216" s="12">
        <f t="shared" si="3"/>
        <v>151.01925705751441</v>
      </c>
      <c r="F216" s="15">
        <v>150</v>
      </c>
    </row>
    <row r="217" spans="1:6">
      <c r="A217" s="12">
        <v>23.22</v>
      </c>
      <c r="B217" s="12">
        <f>$B$3*background!B464</f>
        <v>61.155856466324316</v>
      </c>
      <c r="C217" s="12">
        <f>$C$3*'1Md (1)'!B474</f>
        <v>84.374270814845445</v>
      </c>
      <c r="D217" s="12">
        <f>$D$3*'2M1 (1)'!B374</f>
        <v>6.2032403059343153</v>
      </c>
      <c r="E217" s="12">
        <f t="shared" si="3"/>
        <v>151.73336758710408</v>
      </c>
      <c r="F217" s="15">
        <v>133</v>
      </c>
    </row>
    <row r="218" spans="1:6">
      <c r="A218" s="12">
        <v>23.24</v>
      </c>
      <c r="B218" s="12">
        <f>$B$3*background!B465</f>
        <v>61.155856466324316</v>
      </c>
      <c r="C218" s="12">
        <f>$C$3*'1Md (1)'!B475</f>
        <v>85.389255304531872</v>
      </c>
      <c r="D218" s="12">
        <f>$D$3*'2M1 (1)'!B375</f>
        <v>5.9608442328660294</v>
      </c>
      <c r="E218" s="12">
        <f t="shared" si="3"/>
        <v>152.50595600372222</v>
      </c>
      <c r="F218" s="15">
        <v>146</v>
      </c>
    </row>
    <row r="219" spans="1:6">
      <c r="A219" s="12">
        <v>23.26</v>
      </c>
      <c r="B219" s="12">
        <f>$B$3*background!B466</f>
        <v>61.155856466324316</v>
      </c>
      <c r="C219" s="12">
        <f>$C$3*'1Md (1)'!B476</f>
        <v>86.249465188425873</v>
      </c>
      <c r="D219" s="12">
        <f>$D$3*'2M1 (1)'!B376</f>
        <v>5.7427295415247466</v>
      </c>
      <c r="E219" s="12">
        <f t="shared" si="3"/>
        <v>153.14805119627493</v>
      </c>
      <c r="F219" s="15">
        <v>159</v>
      </c>
    </row>
    <row r="220" spans="1:6">
      <c r="A220" s="12">
        <v>23.28</v>
      </c>
      <c r="B220" s="12">
        <f>$B$3*background!B467</f>
        <v>61.155856466324316</v>
      </c>
      <c r="C220" s="12">
        <f>$C$3*'1Md (1)'!B477</f>
        <v>87.293930555406092</v>
      </c>
      <c r="D220" s="12">
        <f>$D$3*'2M1 (1)'!B377</f>
        <v>5.5520815314488496</v>
      </c>
      <c r="E220" s="12">
        <f t="shared" si="3"/>
        <v>154.00186855317926</v>
      </c>
      <c r="F220" s="15">
        <v>151</v>
      </c>
    </row>
    <row r="221" spans="1:6">
      <c r="A221" s="12">
        <v>23.3</v>
      </c>
      <c r="B221" s="12">
        <f>$B$3*background!B468</f>
        <v>61.155856466324316</v>
      </c>
      <c r="C221" s="12">
        <f>$C$3*'1Md (1)'!B478</f>
        <v>88.662685572618059</v>
      </c>
      <c r="D221" s="12">
        <f>$D$3*'2M1 (1)'!B378</f>
        <v>5.3914588858740862</v>
      </c>
      <c r="E221" s="12">
        <f t="shared" si="3"/>
        <v>155.21000092481646</v>
      </c>
      <c r="F221" s="15">
        <v>140</v>
      </c>
    </row>
    <row r="222" spans="1:6">
      <c r="A222" s="12">
        <v>23.32</v>
      </c>
      <c r="B222" s="12">
        <f>$B$3*background!B469</f>
        <v>61.155856466324316</v>
      </c>
      <c r="C222" s="12">
        <f>$C$3*'1Md (1)'!B479</f>
        <v>90.132517883408767</v>
      </c>
      <c r="D222" s="12">
        <f>$D$3*'2M1 (1)'!B379</f>
        <v>5.2629503258092321</v>
      </c>
      <c r="E222" s="12">
        <f t="shared" si="3"/>
        <v>156.55132467554233</v>
      </c>
      <c r="F222" s="15">
        <v>152</v>
      </c>
    </row>
    <row r="223" spans="1:6">
      <c r="A223" s="12">
        <v>23.34</v>
      </c>
      <c r="B223" s="12">
        <f>$B$3*background!B470</f>
        <v>61.155856466324316</v>
      </c>
      <c r="C223" s="12">
        <f>$C$3*'1Md (1)'!B480</f>
        <v>91.288589428715511</v>
      </c>
      <c r="D223" s="12">
        <f>$D$3*'2M1 (1)'!B380</f>
        <v>5.1679657379352095</v>
      </c>
      <c r="E223" s="12">
        <f t="shared" si="3"/>
        <v>157.61241163297504</v>
      </c>
      <c r="F223" s="15">
        <v>147</v>
      </c>
    </row>
    <row r="224" spans="1:6">
      <c r="A224" s="12">
        <v>23.36</v>
      </c>
      <c r="B224" s="12">
        <f>$B$3*background!B471</f>
        <v>61.155856466324316</v>
      </c>
      <c r="C224" s="12">
        <f>$C$3*'1Md (1)'!B481</f>
        <v>92.459401412669123</v>
      </c>
      <c r="D224" s="12">
        <f>$D$3*'2M1 (1)'!B381</f>
        <v>5.1069228664537736</v>
      </c>
      <c r="E224" s="12">
        <f t="shared" si="3"/>
        <v>158.72218074544722</v>
      </c>
      <c r="F224" s="15">
        <v>150</v>
      </c>
    </row>
    <row r="225" spans="1:6">
      <c r="A225" s="12">
        <v>23.38</v>
      </c>
      <c r="B225" s="12">
        <f>$B$3*background!B472</f>
        <v>61.155856466324316</v>
      </c>
      <c r="C225" s="12">
        <f>$C$3*'1Md (1)'!B482</f>
        <v>93.587044969156835</v>
      </c>
      <c r="D225" s="12">
        <f>$D$3*'2M1 (1)'!B382</f>
        <v>5.0799261474153621</v>
      </c>
      <c r="E225" s="12">
        <f t="shared" si="3"/>
        <v>159.82282758289651</v>
      </c>
      <c r="F225" s="15">
        <v>151</v>
      </c>
    </row>
    <row r="226" spans="1:6">
      <c r="A226" s="12">
        <v>23.4</v>
      </c>
      <c r="B226" s="12">
        <f>$B$3*background!B473</f>
        <v>61.155856466324316</v>
      </c>
      <c r="C226" s="12">
        <f>$C$3*'1Md (1)'!B483</f>
        <v>95.016867517905979</v>
      </c>
      <c r="D226" s="12">
        <f>$D$3*'2M1 (1)'!B383</f>
        <v>5.0866100546434412</v>
      </c>
      <c r="E226" s="12">
        <f t="shared" si="3"/>
        <v>161.25933403887373</v>
      </c>
      <c r="F226" s="15">
        <v>138</v>
      </c>
    </row>
    <row r="227" spans="1:6">
      <c r="A227" s="12">
        <v>23.42</v>
      </c>
      <c r="B227" s="12">
        <f>$B$3*background!B474</f>
        <v>61.155856466324316</v>
      </c>
      <c r="C227" s="12">
        <f>$C$3*'1Md (1)'!B484</f>
        <v>96.282439464589658</v>
      </c>
      <c r="D227" s="12">
        <f>$D$3*'2M1 (1)'!B384</f>
        <v>5.1251469572553319</v>
      </c>
      <c r="E227" s="12">
        <f t="shared" si="3"/>
        <v>162.56344288816931</v>
      </c>
      <c r="F227" s="15">
        <v>152</v>
      </c>
    </row>
    <row r="228" spans="1:6">
      <c r="A228" s="12">
        <v>23.44</v>
      </c>
      <c r="B228" s="12">
        <f>$B$3*background!B475</f>
        <v>61.155856466324316</v>
      </c>
      <c r="C228" s="12">
        <f>$C$3*'1Md (1)'!B485</f>
        <v>97.514318980080446</v>
      </c>
      <c r="D228" s="12">
        <f>$D$3*'2M1 (1)'!B385</f>
        <v>5.1938658784440142</v>
      </c>
      <c r="E228" s="12">
        <f t="shared" si="3"/>
        <v>163.86404132484876</v>
      </c>
      <c r="F228" s="15">
        <v>155</v>
      </c>
    </row>
    <row r="229" spans="1:6">
      <c r="A229" s="12">
        <v>23.46</v>
      </c>
      <c r="B229" s="12">
        <f>$B$3*background!B476</f>
        <v>61.155856466324316</v>
      </c>
      <c r="C229" s="12">
        <f>$C$3*'1Md (1)'!B486</f>
        <v>98.836746904402176</v>
      </c>
      <c r="D229" s="12">
        <f>$D$3*'2M1 (1)'!B386</f>
        <v>5.2903125710241792</v>
      </c>
      <c r="E229" s="12">
        <f t="shared" si="3"/>
        <v>165.28291594175067</v>
      </c>
      <c r="F229" s="15">
        <v>143</v>
      </c>
    </row>
    <row r="230" spans="1:6">
      <c r="A230" s="12">
        <v>23.48</v>
      </c>
      <c r="B230" s="12">
        <f>$B$3*background!B477</f>
        <v>61.155856466324316</v>
      </c>
      <c r="C230" s="12">
        <f>$C$3*'1Md (1)'!B487</f>
        <v>100.18654992906814</v>
      </c>
      <c r="D230" s="12">
        <f>$D$3*'2M1 (1)'!B387</f>
        <v>5.4114583895331032</v>
      </c>
      <c r="E230" s="12">
        <f t="shared" si="3"/>
        <v>166.75386478492555</v>
      </c>
      <c r="F230" s="15">
        <v>150</v>
      </c>
    </row>
    <row r="231" spans="1:6">
      <c r="A231" s="12">
        <v>23.5</v>
      </c>
      <c r="B231" s="12">
        <f>$B$3*background!B478</f>
        <v>61.155856466324316</v>
      </c>
      <c r="C231" s="12">
        <f>$C$3*'1Md (1)'!B488</f>
        <v>101.57952138120002</v>
      </c>
      <c r="D231" s="12">
        <f>$D$3*'2M1 (1)'!B388</f>
        <v>5.5535958541802106</v>
      </c>
      <c r="E231" s="12">
        <f t="shared" si="3"/>
        <v>168.28897370170455</v>
      </c>
      <c r="F231" s="15">
        <v>154</v>
      </c>
    </row>
    <row r="232" spans="1:6">
      <c r="A232" s="12">
        <v>23.52</v>
      </c>
      <c r="B232" s="12">
        <f>$B$3*background!B479</f>
        <v>61.155856466324316</v>
      </c>
      <c r="C232" s="12">
        <f>$C$3*'1Md (1)'!B489</f>
        <v>102.98618038350402</v>
      </c>
      <c r="D232" s="12">
        <f>$D$3*'2M1 (1)'!B389</f>
        <v>5.7130697032001478</v>
      </c>
      <c r="E232" s="12">
        <f t="shared" si="3"/>
        <v>169.85510655302849</v>
      </c>
      <c r="F232" s="15">
        <v>160</v>
      </c>
    </row>
    <row r="233" spans="1:6">
      <c r="A233" s="12">
        <v>23.54</v>
      </c>
      <c r="B233" s="12">
        <f>$B$3*background!B480</f>
        <v>61.155856466324316</v>
      </c>
      <c r="C233" s="12">
        <f>$C$3*'1Md (1)'!B490</f>
        <v>104.5749890919447</v>
      </c>
      <c r="D233" s="12">
        <f>$D$3*'2M1 (1)'!B390</f>
        <v>5.885702494575364</v>
      </c>
      <c r="E233" s="12">
        <f t="shared" si="3"/>
        <v>171.61654805284437</v>
      </c>
      <c r="F233" s="15">
        <v>164</v>
      </c>
    </row>
    <row r="234" spans="1:6">
      <c r="A234" s="12">
        <v>23.56</v>
      </c>
      <c r="B234" s="12">
        <f>$B$3*background!B481</f>
        <v>61.155856466324316</v>
      </c>
      <c r="C234" s="12">
        <f>$C$3*'1Md (1)'!B491</f>
        <v>106.04798006815975</v>
      </c>
      <c r="D234" s="12">
        <f>$D$3*'2M1 (1)'!B391</f>
        <v>6.0673690043135302</v>
      </c>
      <c r="E234" s="12">
        <f t="shared" si="3"/>
        <v>173.27120553879757</v>
      </c>
      <c r="F234" s="15">
        <v>159</v>
      </c>
    </row>
    <row r="235" spans="1:6">
      <c r="A235" s="12">
        <v>23.58</v>
      </c>
      <c r="B235" s="12">
        <f>$B$3*background!B482</f>
        <v>61.155856466324316</v>
      </c>
      <c r="C235" s="12">
        <f>$C$3*'1Md (1)'!B492</f>
        <v>107.54624036776947</v>
      </c>
      <c r="D235" s="12">
        <f>$D$3*'2M1 (1)'!B392</f>
        <v>6.2531085200188077</v>
      </c>
      <c r="E235" s="12">
        <f t="shared" si="3"/>
        <v>174.95520535411259</v>
      </c>
      <c r="F235" s="15">
        <v>160</v>
      </c>
    </row>
    <row r="236" spans="1:6">
      <c r="A236" s="12">
        <v>23.6</v>
      </c>
      <c r="B236" s="12">
        <f>$B$3*background!B483</f>
        <v>61.155856466324316</v>
      </c>
      <c r="C236" s="12">
        <f>$C$3*'1Md (1)'!B493</f>
        <v>109.08661620637034</v>
      </c>
      <c r="D236" s="12">
        <f>$D$3*'2M1 (1)'!B393</f>
        <v>6.4387958176988649</v>
      </c>
      <c r="E236" s="12">
        <f t="shared" si="3"/>
        <v>176.68126849039351</v>
      </c>
      <c r="F236" s="15">
        <v>162</v>
      </c>
    </row>
    <row r="237" spans="1:6">
      <c r="A237" s="12">
        <v>23.62</v>
      </c>
      <c r="B237" s="12">
        <f>$B$3*background!B484</f>
        <v>61.155856466324316</v>
      </c>
      <c r="C237" s="12">
        <f>$C$3*'1Md (1)'!B494</f>
        <v>110.63857381819376</v>
      </c>
      <c r="D237" s="12">
        <f>$D$3*'2M1 (1)'!B394</f>
        <v>6.6201490192857149</v>
      </c>
      <c r="E237" s="12">
        <f t="shared" si="3"/>
        <v>178.41457930380381</v>
      </c>
      <c r="F237" s="15">
        <v>185</v>
      </c>
    </row>
    <row r="238" spans="1:6">
      <c r="A238" s="12">
        <v>23.64</v>
      </c>
      <c r="B238" s="12">
        <f>$B$3*background!B485</f>
        <v>61.155856466324316</v>
      </c>
      <c r="C238" s="12">
        <f>$C$3*'1Md (1)'!B495</f>
        <v>112.45164777176224</v>
      </c>
      <c r="D238" s="12">
        <f>$D$3*'2M1 (1)'!B395</f>
        <v>6.7927295926357125</v>
      </c>
      <c r="E238" s="12">
        <f t="shared" si="3"/>
        <v>180.40023383072227</v>
      </c>
      <c r="F238" s="15">
        <v>175</v>
      </c>
    </row>
    <row r="239" spans="1:6">
      <c r="A239" s="12">
        <v>23.66</v>
      </c>
      <c r="B239" s="12">
        <f>$B$3*background!B486</f>
        <v>61.155856466324316</v>
      </c>
      <c r="C239" s="12">
        <f>$C$3*'1Md (1)'!B496</f>
        <v>113.97938894866577</v>
      </c>
      <c r="D239" s="12">
        <f>$D$3*'2M1 (1)'!B396</f>
        <v>6.952516749806966</v>
      </c>
      <c r="E239" s="12">
        <f t="shared" si="3"/>
        <v>182.08776216479706</v>
      </c>
      <c r="F239" s="15">
        <v>175</v>
      </c>
    </row>
    <row r="240" spans="1:6">
      <c r="A240" s="12">
        <v>23.68</v>
      </c>
      <c r="B240" s="12">
        <f>$B$3*background!B487</f>
        <v>61.155856466324316</v>
      </c>
      <c r="C240" s="12">
        <f>$C$3*'1Md (1)'!B497</f>
        <v>115.61031319609758</v>
      </c>
      <c r="D240" s="12">
        <f>$D$3*'2M1 (1)'!B397</f>
        <v>7.0961163191602159</v>
      </c>
      <c r="E240" s="12">
        <f t="shared" si="3"/>
        <v>183.86228598158212</v>
      </c>
      <c r="F240" s="15">
        <v>145</v>
      </c>
    </row>
    <row r="241" spans="1:6">
      <c r="A241" s="12">
        <v>23.7</v>
      </c>
      <c r="B241" s="12">
        <f>$B$3*background!B488</f>
        <v>61.155856466324316</v>
      </c>
      <c r="C241" s="12">
        <f>$C$3*'1Md (1)'!B498</f>
        <v>117.27914142862141</v>
      </c>
      <c r="D241" s="12">
        <f>$D$3*'2M1 (1)'!B398</f>
        <v>7.2200296930057659</v>
      </c>
      <c r="E241" s="12">
        <f t="shared" ref="E241:E304" si="4">B241+C241+D241</f>
        <v>185.65502758795148</v>
      </c>
      <c r="F241" s="15">
        <v>171</v>
      </c>
    </row>
    <row r="242" spans="1:6">
      <c r="A242" s="12">
        <v>23.72</v>
      </c>
      <c r="B242" s="12">
        <f>$B$3*background!B489</f>
        <v>61.155856466324316</v>
      </c>
      <c r="C242" s="12">
        <f>$C$3*'1Md (1)'!B499</f>
        <v>118.87005591401164</v>
      </c>
      <c r="D242" s="12">
        <f>$D$3*'2M1 (1)'!B399</f>
        <v>7.32148931600699</v>
      </c>
      <c r="E242" s="12">
        <f t="shared" si="4"/>
        <v>187.34740169634296</v>
      </c>
      <c r="F242" s="15">
        <v>180</v>
      </c>
    </row>
    <row r="243" spans="1:6">
      <c r="A243" s="12">
        <v>23.74</v>
      </c>
      <c r="B243" s="12">
        <f>$B$3*background!B490</f>
        <v>61.155856466324316</v>
      </c>
      <c r="C243" s="12">
        <f>$C$3*'1Md (1)'!B500</f>
        <v>120.87580845846458</v>
      </c>
      <c r="D243" s="12">
        <f>$D$3*'2M1 (1)'!B400</f>
        <v>7.3982498130794543</v>
      </c>
      <c r="E243" s="12">
        <f t="shared" si="4"/>
        <v>189.42991473786833</v>
      </c>
      <c r="F243" s="15">
        <v>177</v>
      </c>
    </row>
    <row r="244" spans="1:6">
      <c r="A244" s="12">
        <v>23.76</v>
      </c>
      <c r="B244" s="12">
        <f>$B$3*background!B491</f>
        <v>61.155856466324316</v>
      </c>
      <c r="C244" s="12">
        <f>$C$3*'1Md (1)'!B501</f>
        <v>122.5993868916769</v>
      </c>
      <c r="D244" s="12">
        <f>$D$3*'2M1 (1)'!B401</f>
        <v>7.4484835533404823</v>
      </c>
      <c r="E244" s="12">
        <f t="shared" si="4"/>
        <v>191.2037269113417</v>
      </c>
      <c r="F244" s="15">
        <v>167</v>
      </c>
    </row>
    <row r="245" spans="1:6">
      <c r="A245" s="12">
        <v>23.78</v>
      </c>
      <c r="B245" s="12">
        <f>$B$3*background!B492</f>
        <v>61.155856466324316</v>
      </c>
      <c r="C245" s="12">
        <f>$C$3*'1Md (1)'!B502</f>
        <v>124.33559998658656</v>
      </c>
      <c r="D245" s="12">
        <f>$D$3*'2M1 (1)'!B402</f>
        <v>7.4709895222100284</v>
      </c>
      <c r="E245" s="12">
        <f t="shared" si="4"/>
        <v>192.96244597512091</v>
      </c>
      <c r="F245" s="15">
        <v>180</v>
      </c>
    </row>
    <row r="246" spans="1:6">
      <c r="A246" s="12">
        <v>23.8</v>
      </c>
      <c r="B246" s="12">
        <f>$B$3*background!B493</f>
        <v>61.155856466324316</v>
      </c>
      <c r="C246" s="12">
        <f>$C$3*'1Md (1)'!B503</f>
        <v>125.90861536790555</v>
      </c>
      <c r="D246" s="12">
        <f>$D$3*'2M1 (1)'!B403</f>
        <v>7.4649322312845809</v>
      </c>
      <c r="E246" s="12">
        <f t="shared" si="4"/>
        <v>194.52940406551446</v>
      </c>
      <c r="F246" s="15">
        <v>167</v>
      </c>
    </row>
    <row r="247" spans="1:6">
      <c r="A247" s="12">
        <v>23.82</v>
      </c>
      <c r="B247" s="12">
        <f>$B$3*background!B494</f>
        <v>61.155856466324316</v>
      </c>
      <c r="C247" s="12">
        <f>$C$3*'1Md (1)'!B504</f>
        <v>127.93437279337927</v>
      </c>
      <c r="D247" s="12">
        <f>$D$3*'2M1 (1)'!B404</f>
        <v>7.4301550264884852</v>
      </c>
      <c r="E247" s="12">
        <f t="shared" si="4"/>
        <v>196.52038428619207</v>
      </c>
      <c r="F247" s="15">
        <v>160</v>
      </c>
    </row>
    <row r="248" spans="1:6">
      <c r="A248" s="12">
        <v>23.84</v>
      </c>
      <c r="B248" s="12">
        <f>$B$3*background!B495</f>
        <v>61.155856466324316</v>
      </c>
      <c r="C248" s="12">
        <f>$C$3*'1Md (1)'!B505</f>
        <v>129.7211245350783</v>
      </c>
      <c r="D248" s="12">
        <f>$D$3*'2M1 (1)'!B405</f>
        <v>7.3671278700487139</v>
      </c>
      <c r="E248" s="12">
        <f t="shared" si="4"/>
        <v>198.24410887145132</v>
      </c>
      <c r="F248" s="15">
        <v>174</v>
      </c>
    </row>
    <row r="249" spans="1:6">
      <c r="A249" s="12">
        <v>23.86</v>
      </c>
      <c r="B249" s="12">
        <f>$B$3*background!B496</f>
        <v>61.155856466324316</v>
      </c>
      <c r="C249" s="12">
        <f>$C$3*'1Md (1)'!B506</f>
        <v>131.49208294965564</v>
      </c>
      <c r="D249" s="12">
        <f>$D$3*'2M1 (1)'!B406</f>
        <v>7.2764773782678986</v>
      </c>
      <c r="E249" s="12">
        <f t="shared" si="4"/>
        <v>199.92441679424786</v>
      </c>
      <c r="F249" s="15">
        <v>178</v>
      </c>
    </row>
    <row r="250" spans="1:6">
      <c r="A250" s="12">
        <v>23.88</v>
      </c>
      <c r="B250" s="12">
        <f>$B$3*background!B497</f>
        <v>61.155856466324316</v>
      </c>
      <c r="C250" s="12">
        <f>$C$3*'1Md (1)'!B507</f>
        <v>133.26198847575822</v>
      </c>
      <c r="D250" s="12">
        <f>$D$3*'2M1 (1)'!B407</f>
        <v>7.1597178738774003</v>
      </c>
      <c r="E250" s="12">
        <f t="shared" si="4"/>
        <v>201.57756281595994</v>
      </c>
      <c r="F250" s="15">
        <v>197</v>
      </c>
    </row>
    <row r="251" spans="1:6">
      <c r="A251" s="12">
        <v>23.9</v>
      </c>
      <c r="B251" s="12">
        <f>$B$3*background!B498</f>
        <v>61.155856466324316</v>
      </c>
      <c r="C251" s="12">
        <f>$C$3*'1Md (1)'!B508</f>
        <v>135.04347577508332</v>
      </c>
      <c r="D251" s="12">
        <f>$D$3*'2M1 (1)'!B408</f>
        <v>7.0184681156590223</v>
      </c>
      <c r="E251" s="12">
        <f t="shared" si="4"/>
        <v>203.21780035706666</v>
      </c>
      <c r="F251" s="15">
        <v>180</v>
      </c>
    </row>
    <row r="252" spans="1:6">
      <c r="A252" s="12">
        <v>23.92</v>
      </c>
      <c r="B252" s="12">
        <f>$B$3*background!B499</f>
        <v>61.155856466324316</v>
      </c>
      <c r="C252" s="12">
        <f>$C$3*'1Md (1)'!B509</f>
        <v>136.70282801133416</v>
      </c>
      <c r="D252" s="12">
        <f>$D$3*'2M1 (1)'!B409</f>
        <v>6.8546601705458778</v>
      </c>
      <c r="E252" s="12">
        <f t="shared" si="4"/>
        <v>204.71334464820436</v>
      </c>
      <c r="F252" s="15">
        <v>193</v>
      </c>
    </row>
    <row r="253" spans="1:6">
      <c r="A253" s="12">
        <v>23.94</v>
      </c>
      <c r="B253" s="12">
        <f>$B$3*background!B500</f>
        <v>61.155856466324316</v>
      </c>
      <c r="C253" s="12">
        <f>$C$3*'1Md (1)'!B510</f>
        <v>138.6348783625526</v>
      </c>
      <c r="D253" s="12">
        <f>$D$3*'2M1 (1)'!B410</f>
        <v>6.6707482857232785</v>
      </c>
      <c r="E253" s="12">
        <f t="shared" si="4"/>
        <v>206.46148311460018</v>
      </c>
      <c r="F253" s="15">
        <v>193</v>
      </c>
    </row>
    <row r="254" spans="1:6">
      <c r="A254" s="12">
        <v>23.96</v>
      </c>
      <c r="B254" s="12">
        <f>$B$3*background!B501</f>
        <v>61.155856466324316</v>
      </c>
      <c r="C254" s="12">
        <f>$C$3*'1Md (1)'!B511</f>
        <v>140.36582701508837</v>
      </c>
      <c r="D254" s="12">
        <f>$D$3*'2M1 (1)'!B411</f>
        <v>6.4693955804774115</v>
      </c>
      <c r="E254" s="12">
        <f t="shared" si="4"/>
        <v>207.9910790618901</v>
      </c>
      <c r="F254" s="15">
        <v>183</v>
      </c>
    </row>
    <row r="255" spans="1:6">
      <c r="A255" s="12">
        <v>23.98</v>
      </c>
      <c r="B255" s="12">
        <f>$B$3*background!B502</f>
        <v>61.155856466324316</v>
      </c>
      <c r="C255" s="12">
        <f>$C$3*'1Md (1)'!B512</f>
        <v>142.07361212117902</v>
      </c>
      <c r="D255" s="12">
        <f>$D$3*'2M1 (1)'!B412</f>
        <v>6.2531607380440271</v>
      </c>
      <c r="E255" s="12">
        <f t="shared" si="4"/>
        <v>209.48262932554735</v>
      </c>
      <c r="F255" s="15">
        <v>190</v>
      </c>
    </row>
    <row r="256" spans="1:6">
      <c r="A256" s="12">
        <v>24</v>
      </c>
      <c r="B256" s="12">
        <f>$B$3*background!B503</f>
        <v>61.155856466324316</v>
      </c>
      <c r="C256" s="12">
        <f>$C$3*'1Md (1)'!B513</f>
        <v>143.66873816046837</v>
      </c>
      <c r="D256" s="12">
        <f>$D$3*'2M1 (1)'!B413</f>
        <v>6.0249679678354076</v>
      </c>
      <c r="E256" s="12">
        <f t="shared" si="4"/>
        <v>210.84956259462808</v>
      </c>
      <c r="F256" s="15">
        <v>193</v>
      </c>
    </row>
    <row r="257" spans="1:6">
      <c r="A257" s="12">
        <v>24.02</v>
      </c>
      <c r="B257" s="12">
        <f>$B$3*background!B504</f>
        <v>61.155856466324316</v>
      </c>
      <c r="C257" s="12">
        <f>$C$3*'1Md (1)'!B514</f>
        <v>145.31545573502183</v>
      </c>
      <c r="D257" s="12">
        <f>$D$3*'2M1 (1)'!B414</f>
        <v>5.7878981333394952</v>
      </c>
      <c r="E257" s="12">
        <f t="shared" si="4"/>
        <v>212.25921033468563</v>
      </c>
      <c r="F257" s="15">
        <v>206</v>
      </c>
    </row>
    <row r="258" spans="1:6">
      <c r="A258" s="12">
        <v>24.04</v>
      </c>
      <c r="B258" s="12">
        <f>$B$3*background!B505</f>
        <v>61.155856466324316</v>
      </c>
      <c r="C258" s="12">
        <f>$C$3*'1Md (1)'!B515</f>
        <v>146.93795687465541</v>
      </c>
      <c r="D258" s="12">
        <f>$D$3*'2M1 (1)'!B415</f>
        <v>5.5446143538424808</v>
      </c>
      <c r="E258" s="12">
        <f t="shared" si="4"/>
        <v>213.63842769482221</v>
      </c>
      <c r="F258" s="15">
        <v>195</v>
      </c>
    </row>
    <row r="259" spans="1:6">
      <c r="A259" s="12">
        <v>24.06</v>
      </c>
      <c r="B259" s="12">
        <f>$B$3*background!B506</f>
        <v>61.155856466324316</v>
      </c>
      <c r="C259" s="12">
        <f>$C$3*'1Md (1)'!B516</f>
        <v>148.50044337122662</v>
      </c>
      <c r="D259" s="12">
        <f>$D$3*'2M1 (1)'!B416</f>
        <v>5.2980930567818643</v>
      </c>
      <c r="E259" s="12">
        <f t="shared" si="4"/>
        <v>214.95439289433278</v>
      </c>
      <c r="F259" s="15">
        <v>206</v>
      </c>
    </row>
    <row r="260" spans="1:6">
      <c r="A260" s="12">
        <v>24.08</v>
      </c>
      <c r="B260" s="12">
        <f>$B$3*background!B507</f>
        <v>61.155856466324316</v>
      </c>
      <c r="C260" s="12">
        <f>$C$3*'1Md (1)'!B517</f>
        <v>150.08293474881864</v>
      </c>
      <c r="D260" s="12">
        <f>$D$3*'2M1 (1)'!B417</f>
        <v>5.0509973614438346</v>
      </c>
      <c r="E260" s="12">
        <f t="shared" si="4"/>
        <v>216.2897885765868</v>
      </c>
      <c r="F260" s="15">
        <v>211</v>
      </c>
    </row>
    <row r="261" spans="1:6">
      <c r="A261" s="12">
        <v>24.1</v>
      </c>
      <c r="B261" s="12">
        <f>$B$3*background!B508</f>
        <v>61.155856466324316</v>
      </c>
      <c r="C261" s="12">
        <f>$C$3*'1Md (1)'!B518</f>
        <v>151.56224305588236</v>
      </c>
      <c r="D261" s="12">
        <f>$D$3*'2M1 (1)'!B418</f>
        <v>4.8063036952658971</v>
      </c>
      <c r="E261" s="12">
        <f t="shared" si="4"/>
        <v>217.52440321747258</v>
      </c>
      <c r="F261" s="15">
        <v>214</v>
      </c>
    </row>
    <row r="262" spans="1:6">
      <c r="A262" s="12">
        <v>24.12</v>
      </c>
      <c r="B262" s="12">
        <f>$B$3*background!B509</f>
        <v>61.155856466324316</v>
      </c>
      <c r="C262" s="12">
        <f>$C$3*'1Md (1)'!B519</f>
        <v>152.96258472733768</v>
      </c>
      <c r="D262" s="12">
        <f>$D$3*'2M1 (1)'!B419</f>
        <v>4.5659963432063844</v>
      </c>
      <c r="E262" s="12">
        <f t="shared" si="4"/>
        <v>218.68443753686839</v>
      </c>
      <c r="F262" s="15">
        <v>199</v>
      </c>
    </row>
    <row r="263" spans="1:6">
      <c r="A263" s="12">
        <v>24.14</v>
      </c>
      <c r="B263" s="12">
        <f>$B$3*background!B510</f>
        <v>61.155856466324316</v>
      </c>
      <c r="C263" s="12">
        <f>$C$3*'1Md (1)'!B520</f>
        <v>154.3102819750541</v>
      </c>
      <c r="D263" s="12">
        <f>$D$3*'2M1 (1)'!B420</f>
        <v>4.332425116400171</v>
      </c>
      <c r="E263" s="12">
        <f t="shared" si="4"/>
        <v>219.79856355777858</v>
      </c>
      <c r="F263" s="15">
        <v>214</v>
      </c>
    </row>
    <row r="264" spans="1:6">
      <c r="A264" s="12">
        <v>24.16</v>
      </c>
      <c r="B264" s="12">
        <f>$B$3*background!B511</f>
        <v>61.155856466324316</v>
      </c>
      <c r="C264" s="12">
        <f>$C$3*'1Md (1)'!B521</f>
        <v>155.57058947936389</v>
      </c>
      <c r="D264" s="12">
        <f>$D$3*'2M1 (1)'!B421</f>
        <v>4.1076265178308091</v>
      </c>
      <c r="E264" s="12">
        <f t="shared" si="4"/>
        <v>220.83407246351902</v>
      </c>
      <c r="F264" s="15">
        <v>222</v>
      </c>
    </row>
    <row r="265" spans="1:6">
      <c r="A265" s="12">
        <v>24.18</v>
      </c>
      <c r="B265" s="12">
        <f>$B$3*background!B512</f>
        <v>61.155856466324316</v>
      </c>
      <c r="C265" s="12">
        <f>$C$3*'1Md (1)'!B522</f>
        <v>157.30996123969788</v>
      </c>
      <c r="D265" s="12">
        <f>$D$3*'2M1 (1)'!B422</f>
        <v>3.8934803964061988</v>
      </c>
      <c r="E265" s="12">
        <f t="shared" si="4"/>
        <v>222.3592981024284</v>
      </c>
      <c r="F265" s="15">
        <v>206</v>
      </c>
    </row>
    <row r="266" spans="1:6">
      <c r="A266" s="12">
        <v>24.2</v>
      </c>
      <c r="B266" s="12">
        <f>$B$3*background!B513</f>
        <v>61.155856466324316</v>
      </c>
      <c r="C266" s="12">
        <f>$C$3*'1Md (1)'!B523</f>
        <v>158.27967152496885</v>
      </c>
      <c r="D266" s="12">
        <f>$D$3*'2M1 (1)'!B423</f>
        <v>3.6911877667063839</v>
      </c>
      <c r="E266" s="12">
        <f t="shared" si="4"/>
        <v>223.12671575799953</v>
      </c>
      <c r="F266" s="15">
        <v>227</v>
      </c>
    </row>
    <row r="267" spans="1:6">
      <c r="A267" s="12">
        <v>24.22</v>
      </c>
      <c r="B267" s="12">
        <f>$B$3*background!B514</f>
        <v>61.155856466324316</v>
      </c>
      <c r="C267" s="12">
        <f>$C$3*'1Md (1)'!B524</f>
        <v>159.29149734923092</v>
      </c>
      <c r="D267" s="12">
        <f>$D$3*'2M1 (1)'!B424</f>
        <v>3.5021585154122872</v>
      </c>
      <c r="E267" s="12">
        <f t="shared" si="4"/>
        <v>223.94951233096751</v>
      </c>
      <c r="F267" s="15">
        <v>219</v>
      </c>
    </row>
    <row r="268" spans="1:6">
      <c r="A268" s="12">
        <v>24.24</v>
      </c>
      <c r="B268" s="12">
        <f>$B$3*background!B515</f>
        <v>61.155856466324316</v>
      </c>
      <c r="C268" s="12">
        <f>$C$3*'1Md (1)'!B525</f>
        <v>160.22225076093508</v>
      </c>
      <c r="D268" s="12">
        <f>$D$3*'2M1 (1)'!B425</f>
        <v>3.327228130927419</v>
      </c>
      <c r="E268" s="12">
        <f t="shared" si="4"/>
        <v>224.7053353581868</v>
      </c>
      <c r="F268" s="15">
        <v>237</v>
      </c>
    </row>
    <row r="269" spans="1:6">
      <c r="A269" s="12">
        <v>24.26</v>
      </c>
      <c r="B269" s="12">
        <f>$B$3*background!B516</f>
        <v>61.155856466324316</v>
      </c>
      <c r="C269" s="12">
        <f>$C$3*'1Md (1)'!B526</f>
        <v>161.04455665973705</v>
      </c>
      <c r="D269" s="12">
        <f>$D$3*'2M1 (1)'!B426</f>
        <v>3.1671276656048493</v>
      </c>
      <c r="E269" s="12">
        <f t="shared" si="4"/>
        <v>225.36754079166622</v>
      </c>
      <c r="F269" s="15">
        <v>233</v>
      </c>
    </row>
    <row r="270" spans="1:6">
      <c r="A270" s="12">
        <v>24.28</v>
      </c>
      <c r="B270" s="12">
        <f>$B$3*background!B517</f>
        <v>61.155856466324316</v>
      </c>
      <c r="C270" s="12">
        <f>$C$3*'1Md (1)'!B527</f>
        <v>161.81842968869918</v>
      </c>
      <c r="D270" s="12">
        <f>$D$3*'2M1 (1)'!B427</f>
        <v>3.0225359537724312</v>
      </c>
      <c r="E270" s="12">
        <f t="shared" si="4"/>
        <v>225.99682210879593</v>
      </c>
      <c r="F270" s="15">
        <v>237</v>
      </c>
    </row>
    <row r="271" spans="1:6">
      <c r="A271" s="12">
        <v>24.3</v>
      </c>
      <c r="B271" s="12">
        <f>$B$3*background!B518</f>
        <v>61.155856466324316</v>
      </c>
      <c r="C271" s="12">
        <f>$C$3*'1Md (1)'!B528</f>
        <v>162.45858588136448</v>
      </c>
      <c r="D271" s="12">
        <f>$D$3*'2M1 (1)'!B428</f>
        <v>2.8932441233292865</v>
      </c>
      <c r="E271" s="12">
        <f t="shared" si="4"/>
        <v>226.50768647101808</v>
      </c>
      <c r="F271" s="15">
        <v>234</v>
      </c>
    </row>
    <row r="272" spans="1:6">
      <c r="A272" s="12">
        <v>24.32</v>
      </c>
      <c r="B272" s="12">
        <f>$B$3*background!B519</f>
        <v>61.155856466324316</v>
      </c>
      <c r="C272" s="12">
        <f>$C$3*'1Md (1)'!B529</f>
        <v>162.97976567637983</v>
      </c>
      <c r="D272" s="12">
        <f>$D$3*'2M1 (1)'!B429</f>
        <v>2.7793043923006349</v>
      </c>
      <c r="E272" s="12">
        <f t="shared" si="4"/>
        <v>226.91492653500478</v>
      </c>
      <c r="F272" s="15">
        <v>250</v>
      </c>
    </row>
    <row r="273" spans="1:6">
      <c r="A273" s="12">
        <v>24.34</v>
      </c>
      <c r="B273" s="12">
        <f>$B$3*background!B520</f>
        <v>61.155856466324316</v>
      </c>
      <c r="C273" s="12">
        <f>$C$3*'1Md (1)'!B530</f>
        <v>163.36828152357307</v>
      </c>
      <c r="D273" s="12">
        <f>$D$3*'2M1 (1)'!B430</f>
        <v>2.6805078885855984</v>
      </c>
      <c r="E273" s="12">
        <f t="shared" si="4"/>
        <v>227.20464587848298</v>
      </c>
      <c r="F273" s="15">
        <v>245</v>
      </c>
    </row>
    <row r="274" spans="1:6">
      <c r="A274" s="12">
        <v>24.36</v>
      </c>
      <c r="B274" s="12">
        <f>$B$3*background!B521</f>
        <v>61.155856466324316</v>
      </c>
      <c r="C274" s="12">
        <f>$C$3*'1Md (1)'!B531</f>
        <v>163.53042634868893</v>
      </c>
      <c r="D274" s="12">
        <f>$D$3*'2M1 (1)'!B431</f>
        <v>2.596854612184178</v>
      </c>
      <c r="E274" s="12">
        <f t="shared" si="4"/>
        <v>227.28313742719743</v>
      </c>
      <c r="F274" s="15">
        <v>263</v>
      </c>
    </row>
    <row r="275" spans="1:6">
      <c r="A275" s="12">
        <v>24.38</v>
      </c>
      <c r="B275" s="12">
        <f>$B$3*background!B522</f>
        <v>61.155856466324316</v>
      </c>
      <c r="C275" s="12">
        <f>$C$3*'1Md (1)'!B532</f>
        <v>163.88209109926495</v>
      </c>
      <c r="D275" s="12">
        <f>$D$3*'2M1 (1)'!B432</f>
        <v>2.5268824583902303</v>
      </c>
      <c r="E275" s="12">
        <f t="shared" si="4"/>
        <v>227.56483002397948</v>
      </c>
      <c r="F275" s="15">
        <v>249</v>
      </c>
    </row>
    <row r="276" spans="1:6">
      <c r="A276" s="12">
        <v>24.4</v>
      </c>
      <c r="B276" s="12">
        <f>$B$3*background!B523</f>
        <v>61.155856466324316</v>
      </c>
      <c r="C276" s="12">
        <f>$C$3*'1Md (1)'!B533</f>
        <v>163.96211062334811</v>
      </c>
      <c r="D276" s="12">
        <f>$D$3*'2M1 (1)'!B433</f>
        <v>2.4702781190524403</v>
      </c>
      <c r="E276" s="12">
        <f t="shared" si="4"/>
        <v>227.58824520872486</v>
      </c>
      <c r="F276" s="15">
        <v>242</v>
      </c>
    </row>
    <row r="277" spans="1:6">
      <c r="A277" s="12">
        <v>24.42</v>
      </c>
      <c r="B277" s="12">
        <f>$B$3*background!B524</f>
        <v>61.155856466324316</v>
      </c>
      <c r="C277" s="12">
        <f>$C$3*'1Md (1)'!B534</f>
        <v>163.92841819215516</v>
      </c>
      <c r="D277" s="12">
        <f>$D$3*'2M1 (1)'!B434</f>
        <v>2.4265716319438329</v>
      </c>
      <c r="E277" s="12">
        <f t="shared" si="4"/>
        <v>227.5108462904233</v>
      </c>
      <c r="F277" s="15">
        <v>262</v>
      </c>
    </row>
    <row r="278" spans="1:6">
      <c r="A278" s="12">
        <v>24.44</v>
      </c>
      <c r="B278" s="12">
        <f>$B$3*background!B525</f>
        <v>61.155856466324316</v>
      </c>
      <c r="C278" s="12">
        <f>$C$3*'1Md (1)'!B535</f>
        <v>163.79048980195921</v>
      </c>
      <c r="D278" s="12">
        <f>$D$3*'2M1 (1)'!B435</f>
        <v>2.3940920202573888</v>
      </c>
      <c r="E278" s="12">
        <f t="shared" si="4"/>
        <v>227.34043828854089</v>
      </c>
      <c r="F278" s="15">
        <v>247</v>
      </c>
    </row>
    <row r="279" spans="1:6">
      <c r="A279" s="12">
        <v>24.46</v>
      </c>
      <c r="B279" s="12">
        <f>$B$3*background!B526</f>
        <v>61.155856466324316</v>
      </c>
      <c r="C279" s="12">
        <f>$C$3*'1Md (1)'!B536</f>
        <v>163.52937346021415</v>
      </c>
      <c r="D279" s="12">
        <f>$D$3*'2M1 (1)'!B436</f>
        <v>2.3721082316400364</v>
      </c>
      <c r="E279" s="12">
        <f t="shared" si="4"/>
        <v>227.05733815817848</v>
      </c>
      <c r="F279" s="15">
        <v>254</v>
      </c>
    </row>
    <row r="280" spans="1:6">
      <c r="A280" s="12">
        <v>24.48</v>
      </c>
      <c r="B280" s="12">
        <f>$B$3*background!B527</f>
        <v>61.155856466324316</v>
      </c>
      <c r="C280" s="12">
        <f>$C$3*'1Md (1)'!B537</f>
        <v>163.13769894759659</v>
      </c>
      <c r="D280" s="12">
        <f>$D$3*'2M1 (1)'!B437</f>
        <v>2.3592625974360728</v>
      </c>
      <c r="E280" s="12">
        <f t="shared" si="4"/>
        <v>226.65281801135697</v>
      </c>
      <c r="F280" s="15">
        <v>251</v>
      </c>
    </row>
    <row r="281" spans="1:6">
      <c r="A281" s="12">
        <v>24.5</v>
      </c>
      <c r="B281" s="12">
        <f>$B$3*background!B528</f>
        <v>61.155856466324316</v>
      </c>
      <c r="C281" s="12">
        <f>$C$3*'1Md (1)'!B538</f>
        <v>162.66074046852196</v>
      </c>
      <c r="D281" s="12">
        <f>$D$3*'2M1 (1)'!B438</f>
        <v>2.3554506815950593</v>
      </c>
      <c r="E281" s="12">
        <f t="shared" si="4"/>
        <v>226.17204761644135</v>
      </c>
      <c r="F281" s="15">
        <v>245</v>
      </c>
    </row>
    <row r="282" spans="1:6">
      <c r="A282" s="12">
        <v>24.52</v>
      </c>
      <c r="B282" s="12">
        <f>$B$3*background!B529</f>
        <v>61.155856466324316</v>
      </c>
      <c r="C282" s="12">
        <f>$C$3*'1Md (1)'!B539</f>
        <v>162.0774402534947</v>
      </c>
      <c r="D282" s="12">
        <f>$D$3*'2M1 (1)'!B439</f>
        <v>2.3585837631082214</v>
      </c>
      <c r="E282" s="12">
        <f t="shared" si="4"/>
        <v>225.59188048292722</v>
      </c>
      <c r="F282" s="15">
        <v>263</v>
      </c>
    </row>
    <row r="283" spans="1:6">
      <c r="A283" s="12">
        <v>24.54</v>
      </c>
      <c r="B283" s="12">
        <f>$B$3*background!B530</f>
        <v>61.155856466324316</v>
      </c>
      <c r="C283" s="12">
        <f>$C$3*'1Md (1)'!B540</f>
        <v>161.39832718726259</v>
      </c>
      <c r="D283" s="12">
        <f>$D$3*'2M1 (1)'!B440</f>
        <v>2.3680874436981454</v>
      </c>
      <c r="E283" s="12">
        <f t="shared" si="4"/>
        <v>224.92227109728506</v>
      </c>
      <c r="F283" s="15">
        <v>242</v>
      </c>
    </row>
    <row r="284" spans="1:6">
      <c r="A284" s="12">
        <v>24.56</v>
      </c>
      <c r="B284" s="12">
        <f>$B$3*background!B531</f>
        <v>61.155856466324316</v>
      </c>
      <c r="C284" s="12">
        <f>$C$3*'1Md (1)'!B541</f>
        <v>160.60760794270396</v>
      </c>
      <c r="D284" s="12">
        <f>$D$3*'2M1 (1)'!B441</f>
        <v>2.3829695808856641</v>
      </c>
      <c r="E284" s="12">
        <f t="shared" si="4"/>
        <v>224.14643398991393</v>
      </c>
      <c r="F284" s="15">
        <v>235</v>
      </c>
    </row>
    <row r="285" spans="1:6">
      <c r="A285" s="12">
        <v>24.58</v>
      </c>
      <c r="B285" s="12">
        <f>$B$3*background!B532</f>
        <v>61.155856466324316</v>
      </c>
      <c r="C285" s="12">
        <f>$C$3*'1Md (1)'!B542</f>
        <v>159.56735412962286</v>
      </c>
      <c r="D285" s="12">
        <f>$D$3*'2M1 (1)'!B442</f>
        <v>2.4026035583681451</v>
      </c>
      <c r="E285" s="12">
        <f t="shared" si="4"/>
        <v>223.12581415431532</v>
      </c>
      <c r="F285" s="15">
        <v>280</v>
      </c>
    </row>
    <row r="286" spans="1:6">
      <c r="A286" s="12">
        <v>24.6</v>
      </c>
      <c r="B286" s="12">
        <f>$B$3*background!B533</f>
        <v>61.155856466324316</v>
      </c>
      <c r="C286" s="12">
        <f>$C$3*'1Md (1)'!B543</f>
        <v>158.7071442457289</v>
      </c>
      <c r="D286" s="12">
        <f>$D$3*'2M1 (1)'!B443</f>
        <v>2.4261538877420783</v>
      </c>
      <c r="E286" s="12">
        <f t="shared" si="4"/>
        <v>222.2891545997953</v>
      </c>
      <c r="F286" s="15">
        <v>243</v>
      </c>
    </row>
    <row r="287" spans="1:6">
      <c r="A287" s="12">
        <v>24.62</v>
      </c>
      <c r="B287" s="12">
        <f>$B$3*background!B534</f>
        <v>61.155856466324316</v>
      </c>
      <c r="C287" s="12">
        <f>$C$3*'1Md (1)'!B544</f>
        <v>157.63846244382876</v>
      </c>
      <c r="D287" s="12">
        <f>$D$3*'2M1 (1)'!B444</f>
        <v>2.4530461707300502</v>
      </c>
      <c r="E287" s="12">
        <f t="shared" si="4"/>
        <v>221.24736508088313</v>
      </c>
      <c r="F287" s="15">
        <v>272</v>
      </c>
    </row>
    <row r="288" spans="1:6">
      <c r="A288" s="12">
        <v>24.64</v>
      </c>
      <c r="B288" s="12">
        <f>$B$3*background!B535</f>
        <v>61.155856466324316</v>
      </c>
      <c r="C288" s="12">
        <f>$C$3*'1Md (1)'!B545</f>
        <v>156.49291978326983</v>
      </c>
      <c r="D288" s="12">
        <f>$D$3*'2M1 (1)'!B445</f>
        <v>2.4830193172059651</v>
      </c>
      <c r="E288" s="12">
        <f t="shared" si="4"/>
        <v>220.13179556680009</v>
      </c>
      <c r="F288" s="15">
        <v>271</v>
      </c>
    </row>
    <row r="289" spans="1:6">
      <c r="A289" s="12">
        <v>24.66</v>
      </c>
      <c r="B289" s="12">
        <f>$B$3*background!B536</f>
        <v>61.155856466324316</v>
      </c>
      <c r="C289" s="12">
        <f>$C$3*'1Md (1)'!B546</f>
        <v>155.08415500401625</v>
      </c>
      <c r="D289" s="12">
        <f>$D$3*'2M1 (1)'!B446</f>
        <v>2.5158122370437255</v>
      </c>
      <c r="E289" s="12">
        <f t="shared" si="4"/>
        <v>218.75582370738428</v>
      </c>
      <c r="F289" s="15">
        <v>268</v>
      </c>
    </row>
    <row r="290" spans="1:6">
      <c r="A290" s="12">
        <v>24.68</v>
      </c>
      <c r="B290" s="12">
        <f>$B$3*background!B537</f>
        <v>61.155856466324316</v>
      </c>
      <c r="C290" s="12">
        <f>$C$3*'1Md (1)'!B547</f>
        <v>153.78278484919008</v>
      </c>
      <c r="D290" s="12">
        <f>$D$3*'2M1 (1)'!B447</f>
        <v>2.5518948924703055</v>
      </c>
      <c r="E290" s="12">
        <f t="shared" si="4"/>
        <v>217.49053620798469</v>
      </c>
      <c r="F290" s="15">
        <v>256</v>
      </c>
    </row>
    <row r="291" spans="1:6">
      <c r="A291" s="12">
        <v>24.7</v>
      </c>
      <c r="B291" s="12">
        <f>$B$3*background!B538</f>
        <v>61.155856466324316</v>
      </c>
      <c r="C291" s="12">
        <f>$C$3*'1Md (1)'!B548</f>
        <v>152.40034228180599</v>
      </c>
      <c r="D291" s="12">
        <f>$D$3*'2M1 (1)'!B448</f>
        <v>2.5907973212587319</v>
      </c>
      <c r="E291" s="12">
        <f t="shared" si="4"/>
        <v>216.14699606938902</v>
      </c>
      <c r="F291" s="15">
        <v>267</v>
      </c>
    </row>
    <row r="292" spans="1:6">
      <c r="A292" s="12">
        <v>24.72</v>
      </c>
      <c r="B292" s="12">
        <f>$B$3*background!B539</f>
        <v>61.155856466324316</v>
      </c>
      <c r="C292" s="12">
        <f>$C$3*'1Md (1)'!B549</f>
        <v>150.95262062898564</v>
      </c>
      <c r="D292" s="12">
        <f>$D$3*'2M1 (1)'!B449</f>
        <v>2.633146139711636</v>
      </c>
      <c r="E292" s="12">
        <f t="shared" si="4"/>
        <v>214.74162323502159</v>
      </c>
      <c r="F292" s="15">
        <v>264</v>
      </c>
    </row>
    <row r="293" spans="1:6">
      <c r="A293" s="12">
        <v>24.74</v>
      </c>
      <c r="B293" s="12">
        <f>$B$3*background!B540</f>
        <v>61.155856466324316</v>
      </c>
      <c r="C293" s="12">
        <f>$C$3*'1Md (1)'!B550</f>
        <v>149.39118702088919</v>
      </c>
      <c r="D293" s="12">
        <f>$D$3*'2M1 (1)'!B450</f>
        <v>2.679411310055992</v>
      </c>
      <c r="E293" s="12">
        <f t="shared" si="4"/>
        <v>213.2264547972695</v>
      </c>
      <c r="F293" s="15">
        <v>268</v>
      </c>
    </row>
    <row r="294" spans="1:6">
      <c r="A294" s="12">
        <v>24.76</v>
      </c>
      <c r="B294" s="12">
        <f>$B$3*background!B541</f>
        <v>61.155856466324316</v>
      </c>
      <c r="C294" s="12">
        <f>$C$3*'1Md (1)'!B551</f>
        <v>147.83607074364144</v>
      </c>
      <c r="D294" s="12">
        <f>$D$3*'2M1 (1)'!B451</f>
        <v>2.7314204631744783</v>
      </c>
      <c r="E294" s="12">
        <f t="shared" si="4"/>
        <v>211.72334767314024</v>
      </c>
      <c r="F294" s="15">
        <v>260</v>
      </c>
    </row>
    <row r="295" spans="1:6">
      <c r="A295" s="12">
        <v>24.78</v>
      </c>
      <c r="B295" s="12">
        <f>$B$3*background!B542</f>
        <v>61.155856466324316</v>
      </c>
      <c r="C295" s="12">
        <f>$C$3*'1Md (1)'!B552</f>
        <v>146.23883892740253</v>
      </c>
      <c r="D295" s="12">
        <f>$D$3*'2M1 (1)'!B452</f>
        <v>2.7886514188149012</v>
      </c>
      <c r="E295" s="12">
        <f t="shared" si="4"/>
        <v>210.18334681254174</v>
      </c>
      <c r="F295" s="15">
        <v>300</v>
      </c>
    </row>
    <row r="296" spans="1:6">
      <c r="A296" s="12">
        <v>24.8</v>
      </c>
      <c r="B296" s="12">
        <f>$B$3*background!B543</f>
        <v>61.155856466324316</v>
      </c>
      <c r="C296" s="12">
        <f>$C$3*'1Md (1)'!B553</f>
        <v>144.5889626874247</v>
      </c>
      <c r="D296" s="12">
        <f>$D$3*'2M1 (1)'!B453</f>
        <v>2.8523051915573054</v>
      </c>
      <c r="E296" s="12">
        <f t="shared" si="4"/>
        <v>208.5971243453063</v>
      </c>
      <c r="F296" s="15">
        <v>307</v>
      </c>
    </row>
    <row r="297" spans="1:6">
      <c r="A297" s="12">
        <v>24.82</v>
      </c>
      <c r="B297" s="12">
        <f>$B$3*background!B544</f>
        <v>61.155856466324316</v>
      </c>
      <c r="C297" s="12">
        <f>$C$3*'1Md (1)'!B554</f>
        <v>142.90434112777919</v>
      </c>
      <c r="D297" s="12">
        <f>$D$3*'2M1 (1)'!B454</f>
        <v>2.9239483221582723</v>
      </c>
      <c r="E297" s="12">
        <f t="shared" si="4"/>
        <v>206.98414591626178</v>
      </c>
      <c r="F297" s="15">
        <v>330</v>
      </c>
    </row>
    <row r="298" spans="1:6">
      <c r="A298" s="12">
        <v>24.84</v>
      </c>
      <c r="B298" s="12">
        <f>$B$3*background!B545</f>
        <v>61.155856466324316</v>
      </c>
      <c r="C298" s="12">
        <f>$C$3*'1Md (1)'!B555</f>
        <v>141.1997146871129</v>
      </c>
      <c r="D298" s="12">
        <f>$D$3*'2M1 (1)'!B455</f>
        <v>3.0058784037274542</v>
      </c>
      <c r="E298" s="12">
        <f t="shared" si="4"/>
        <v>205.36144955716466</v>
      </c>
      <c r="F298" s="15">
        <v>335</v>
      </c>
    </row>
    <row r="299" spans="1:6">
      <c r="A299" s="12">
        <v>24.86</v>
      </c>
      <c r="B299" s="12">
        <f>$B$3*background!B546</f>
        <v>61.155856466324316</v>
      </c>
      <c r="C299" s="12">
        <f>$C$3*'1Md (1)'!B556</f>
        <v>139.54773267018552</v>
      </c>
      <c r="D299" s="12">
        <f>$D$3*'2M1 (1)'!B456</f>
        <v>3.0975210379874376</v>
      </c>
      <c r="E299" s="12">
        <f t="shared" si="4"/>
        <v>203.80111017449727</v>
      </c>
      <c r="F299" s="15">
        <v>325</v>
      </c>
    </row>
    <row r="300" spans="1:6">
      <c r="A300" s="12">
        <v>24.88</v>
      </c>
      <c r="B300" s="12">
        <f>$B$3*background!B547</f>
        <v>61.155856466324316</v>
      </c>
      <c r="C300" s="12">
        <f>$C$3*'1Md (1)'!B557</f>
        <v>137.65042763863474</v>
      </c>
      <c r="D300" s="12">
        <f>$D$3*'2M1 (1)'!B457</f>
        <v>3.2007560738461196</v>
      </c>
      <c r="E300" s="12">
        <f t="shared" si="4"/>
        <v>202.00704017880517</v>
      </c>
      <c r="F300" s="15">
        <v>323</v>
      </c>
    </row>
    <row r="301" spans="1:6">
      <c r="A301" s="12">
        <v>24.9</v>
      </c>
      <c r="B301" s="12">
        <f>$B$3*background!B548</f>
        <v>61.155856466324316</v>
      </c>
      <c r="C301" s="12">
        <f>$C$3*'1Md (1)'!B558</f>
        <v>135.88789233185565</v>
      </c>
      <c r="D301" s="12">
        <f>$D$3*'2M1 (1)'!B458</f>
        <v>3.3169933979844233</v>
      </c>
      <c r="E301" s="12">
        <f t="shared" si="4"/>
        <v>200.36074219616438</v>
      </c>
      <c r="F301" s="15">
        <v>353</v>
      </c>
    </row>
    <row r="302" spans="1:6">
      <c r="A302" s="12">
        <v>24.92</v>
      </c>
      <c r="B302" s="12">
        <f>$B$3*background!B549</f>
        <v>61.155856466324316</v>
      </c>
      <c r="C302" s="12">
        <f>$C$3*'1Md (1)'!B559</f>
        <v>134.12114547117741</v>
      </c>
      <c r="D302" s="12">
        <f>$D$3*'2M1 (1)'!B459</f>
        <v>3.4471207168310776</v>
      </c>
      <c r="E302" s="12">
        <f t="shared" si="4"/>
        <v>198.7241226543328</v>
      </c>
      <c r="F302" s="15">
        <v>311</v>
      </c>
    </row>
    <row r="303" spans="1:6">
      <c r="A303" s="12">
        <v>24.94</v>
      </c>
      <c r="B303" s="12">
        <f>$B$3*background!B550</f>
        <v>61.155856466324316</v>
      </c>
      <c r="C303" s="12">
        <f>$C$3*'1Md (1)'!B560</f>
        <v>132.36598038372173</v>
      </c>
      <c r="D303" s="12">
        <f>$D$3*'2M1 (1)'!B460</f>
        <v>3.5921823908904704</v>
      </c>
      <c r="E303" s="12">
        <f t="shared" si="4"/>
        <v>197.1140192409365</v>
      </c>
      <c r="F303" s="15">
        <v>315</v>
      </c>
    </row>
    <row r="304" spans="1:6">
      <c r="A304" s="12">
        <v>24.96</v>
      </c>
      <c r="B304" s="12">
        <f>$B$3*background!B551</f>
        <v>61.155856466324316</v>
      </c>
      <c r="C304" s="12">
        <f>$C$3*'1Md (1)'!B561</f>
        <v>130.68557037797535</v>
      </c>
      <c r="D304" s="12">
        <f>$D$3*'2M1 (1)'!B461</f>
        <v>3.7529616905408907</v>
      </c>
      <c r="E304" s="12">
        <f t="shared" si="4"/>
        <v>195.59438853484056</v>
      </c>
      <c r="F304" s="15">
        <v>315</v>
      </c>
    </row>
    <row r="305" spans="1:6">
      <c r="A305" s="12">
        <v>24.98</v>
      </c>
      <c r="B305" s="12">
        <f>$B$3*background!B552</f>
        <v>61.155856466324316</v>
      </c>
      <c r="C305" s="12">
        <f>$C$3*'1Md (1)'!B562</f>
        <v>128.74088536505957</v>
      </c>
      <c r="D305" s="12">
        <f>$D$3*'2M1 (1)'!B462</f>
        <v>3.9300330140597537</v>
      </c>
      <c r="E305" s="12">
        <f t="shared" ref="E305:E368" si="5">B305+C305+D305</f>
        <v>193.82677484544362</v>
      </c>
      <c r="F305" s="15">
        <v>315</v>
      </c>
    </row>
    <row r="306" spans="1:6">
      <c r="A306" s="12">
        <v>25</v>
      </c>
      <c r="B306" s="12">
        <f>$B$3*background!B553</f>
        <v>61.155856466324316</v>
      </c>
      <c r="C306" s="12">
        <f>$C$3*'1Md (1)'!B563</f>
        <v>127.07942735185918</v>
      </c>
      <c r="D306" s="12">
        <f>$D$3*'2M1 (1)'!B463</f>
        <v>4.1241796318253483</v>
      </c>
      <c r="E306" s="12">
        <f t="shared" si="5"/>
        <v>192.35946345000883</v>
      </c>
      <c r="F306" s="15">
        <v>311</v>
      </c>
    </row>
    <row r="307" spans="1:6">
      <c r="A307" s="12">
        <v>25.02</v>
      </c>
      <c r="B307" s="12">
        <f>$B$3*background!B554</f>
        <v>61.155856466324316</v>
      </c>
      <c r="C307" s="12">
        <f>$C$3*'1Md (1)'!B564</f>
        <v>125.38532979594066</v>
      </c>
      <c r="D307" s="12">
        <f>$D$3*'2M1 (1)'!B464</f>
        <v>4.334774927535042</v>
      </c>
      <c r="E307" s="12">
        <f t="shared" si="5"/>
        <v>190.87596118980002</v>
      </c>
      <c r="F307" s="15">
        <v>304</v>
      </c>
    </row>
    <row r="308" spans="1:6">
      <c r="A308" s="12">
        <v>25.04</v>
      </c>
      <c r="B308" s="12">
        <f>$B$3*background!B555</f>
        <v>61.155856466324316</v>
      </c>
      <c r="C308" s="12">
        <f>$C$3*'1Md (1)'!B565</f>
        <v>123.72913622511416</v>
      </c>
      <c r="D308" s="12">
        <f>$D$3*'2M1 (1)'!B465</f>
        <v>4.5618189011888353</v>
      </c>
      <c r="E308" s="12">
        <f t="shared" si="5"/>
        <v>189.44681159262731</v>
      </c>
      <c r="F308" s="15">
        <v>270</v>
      </c>
    </row>
    <row r="309" spans="1:6">
      <c r="A309" s="12">
        <v>25.06</v>
      </c>
      <c r="B309" s="12">
        <f>$B$3*background!B556</f>
        <v>61.155856466324316</v>
      </c>
      <c r="C309" s="12">
        <f>$C$3*'1Md (1)'!B566</f>
        <v>122.06978398886334</v>
      </c>
      <c r="D309" s="12">
        <f>$D$3*'2M1 (1)'!B466</f>
        <v>4.8045282824084383</v>
      </c>
      <c r="E309" s="12">
        <f t="shared" si="5"/>
        <v>188.03016873759609</v>
      </c>
      <c r="F309" s="15">
        <v>263</v>
      </c>
    </row>
    <row r="310" spans="1:6">
      <c r="A310" s="12">
        <v>25.08</v>
      </c>
      <c r="B310" s="12">
        <f>$B$3*background!B557</f>
        <v>61.155856466324316</v>
      </c>
      <c r="C310" s="12">
        <f>$C$3*'1Md (1)'!B567</f>
        <v>120.49676860754434</v>
      </c>
      <c r="D310" s="12">
        <f>$D$3*'2M1 (1)'!B467</f>
        <v>5.0625375450173147</v>
      </c>
      <c r="E310" s="12">
        <f t="shared" si="5"/>
        <v>186.71516261888596</v>
      </c>
      <c r="F310" s="15">
        <v>251</v>
      </c>
    </row>
    <row r="311" spans="1:6">
      <c r="A311" s="12">
        <v>25.1</v>
      </c>
      <c r="B311" s="12">
        <f>$B$3*background!B558</f>
        <v>61.155856466324316</v>
      </c>
      <c r="C311" s="12">
        <f>$C$3*'1Md (1)'!B568</f>
        <v>118.96376298826692</v>
      </c>
      <c r="D311" s="12">
        <f>$D$3*'2M1 (1)'!B468</f>
        <v>5.3354289448137093</v>
      </c>
      <c r="E311" s="12">
        <f t="shared" si="5"/>
        <v>185.45504839940494</v>
      </c>
      <c r="F311" s="15">
        <v>249</v>
      </c>
    </row>
    <row r="312" spans="1:6">
      <c r="A312" s="12">
        <v>25.12</v>
      </c>
      <c r="B312" s="12">
        <f>$B$3*background!B559</f>
        <v>61.155856466324316</v>
      </c>
      <c r="C312" s="12">
        <f>$C$3*'1Md (1)'!B569</f>
        <v>117.47708446187976</v>
      </c>
      <c r="D312" s="12">
        <f>$D$3*'2M1 (1)'!B469</f>
        <v>5.6198083101583638</v>
      </c>
      <c r="E312" s="12">
        <f t="shared" si="5"/>
        <v>184.25274923836244</v>
      </c>
      <c r="F312" s="15">
        <v>242</v>
      </c>
    </row>
    <row r="313" spans="1:6">
      <c r="A313" s="12">
        <v>25.14</v>
      </c>
      <c r="B313" s="12">
        <f>$B$3*background!B560</f>
        <v>61.155856466324316</v>
      </c>
      <c r="C313" s="12">
        <f>$C$3*'1Md (1)'!B570</f>
        <v>116.08621878669743</v>
      </c>
      <c r="D313" s="12">
        <f>$D$3*'2M1 (1)'!B470</f>
        <v>5.914422408446014</v>
      </c>
      <c r="E313" s="12">
        <f t="shared" si="5"/>
        <v>183.15649766146774</v>
      </c>
      <c r="F313" s="15">
        <v>248</v>
      </c>
    </row>
    <row r="314" spans="1:6">
      <c r="A314" s="12">
        <v>25.16</v>
      </c>
      <c r="B314" s="12">
        <f>$B$3*background!B561</f>
        <v>61.155856466324316</v>
      </c>
      <c r="C314" s="12">
        <f>$C$3*'1Md (1)'!B571</f>
        <v>114.53531406334878</v>
      </c>
      <c r="D314" s="12">
        <f>$D$3*'2M1 (1)'!B471</f>
        <v>6.2175480448444205</v>
      </c>
      <c r="E314" s="12">
        <f t="shared" si="5"/>
        <v>181.90871857451751</v>
      </c>
      <c r="F314" s="15">
        <v>242</v>
      </c>
    </row>
    <row r="315" spans="1:6">
      <c r="A315" s="12">
        <v>25.18</v>
      </c>
      <c r="B315" s="12">
        <f>$B$3*background!B562</f>
        <v>61.155856466324316</v>
      </c>
      <c r="C315" s="12">
        <f>$C$3*'1Md (1)'!B572</f>
        <v>113.21815058140096</v>
      </c>
      <c r="D315" s="12">
        <f>$D$3*'2M1 (1)'!B472</f>
        <v>6.528036422798758</v>
      </c>
      <c r="E315" s="12">
        <f t="shared" si="5"/>
        <v>180.90204347052403</v>
      </c>
      <c r="F315" s="15">
        <v>226</v>
      </c>
    </row>
    <row r="316" spans="1:6">
      <c r="A316" s="12">
        <v>25.2</v>
      </c>
      <c r="B316" s="12">
        <f>$B$3*background!B563</f>
        <v>61.155856466324316</v>
      </c>
      <c r="C316" s="12">
        <f>$C$3*'1Md (1)'!B573</f>
        <v>111.95573730014159</v>
      </c>
      <c r="D316" s="12">
        <f>$D$3*'2M1 (1)'!B473</f>
        <v>6.840247995585333</v>
      </c>
      <c r="E316" s="12">
        <f t="shared" si="5"/>
        <v>179.95184176205126</v>
      </c>
      <c r="F316" s="15">
        <v>227</v>
      </c>
    </row>
    <row r="317" spans="1:6">
      <c r="A317" s="12">
        <v>25.22</v>
      </c>
      <c r="B317" s="12">
        <f>$B$3*background!B564</f>
        <v>61.155856466324316</v>
      </c>
      <c r="C317" s="12">
        <f>$C$3*'1Md (1)'!B574</f>
        <v>110.75228577346982</v>
      </c>
      <c r="D317" s="12">
        <f>$D$3*'2M1 (1)'!B474</f>
        <v>7.1534517108510762</v>
      </c>
      <c r="E317" s="12">
        <f t="shared" si="5"/>
        <v>179.0615939506452</v>
      </c>
      <c r="F317" s="15">
        <v>228</v>
      </c>
    </row>
    <row r="318" spans="1:6">
      <c r="A318" s="12">
        <v>25.24</v>
      </c>
      <c r="B318" s="12">
        <f>$B$3*background!B565</f>
        <v>61.155856466324316</v>
      </c>
      <c r="C318" s="12">
        <f>$C$3*'1Md (1)'!B575</f>
        <v>109.61200755528478</v>
      </c>
      <c r="D318" s="12">
        <f>$D$3*'2M1 (1)'!B475</f>
        <v>7.4640967428810718</v>
      </c>
      <c r="E318" s="12">
        <f t="shared" si="5"/>
        <v>178.23196076449017</v>
      </c>
      <c r="F318" s="15">
        <v>235</v>
      </c>
    </row>
    <row r="319" spans="1:6">
      <c r="A319" s="12">
        <v>25.26</v>
      </c>
      <c r="B319" s="12">
        <f>$B$3*background!B566</f>
        <v>61.155856466324316</v>
      </c>
      <c r="C319" s="12">
        <f>$C$3*'1Md (1)'!B576</f>
        <v>108.52858531473775</v>
      </c>
      <c r="D319" s="12">
        <f>$D$3*'2M1 (1)'!B476</f>
        <v>7.7707732049943949</v>
      </c>
      <c r="E319" s="12">
        <f t="shared" si="5"/>
        <v>177.45521498605646</v>
      </c>
      <c r="F319" s="15">
        <v>219</v>
      </c>
    </row>
    <row r="320" spans="1:6">
      <c r="A320" s="12">
        <v>25.28</v>
      </c>
      <c r="B320" s="12">
        <f>$B$3*background!B567</f>
        <v>61.155856466324316</v>
      </c>
      <c r="C320" s="12">
        <f>$C$3*'1Md (1)'!B577</f>
        <v>107.39673020435093</v>
      </c>
      <c r="D320" s="12">
        <f>$D$3*'2M1 (1)'!B477</f>
        <v>8.0678415504673548</v>
      </c>
      <c r="E320" s="12">
        <f t="shared" si="5"/>
        <v>176.62042822114262</v>
      </c>
      <c r="F320" s="15">
        <v>231</v>
      </c>
    </row>
    <row r="321" spans="1:6">
      <c r="A321" s="12">
        <v>25.3</v>
      </c>
      <c r="B321" s="12">
        <f>$B$3*background!B568</f>
        <v>61.155856466324316</v>
      </c>
      <c r="C321" s="12">
        <f>$C$3*'1Md (1)'!B578</f>
        <v>106.44807768857555</v>
      </c>
      <c r="D321" s="12">
        <f>$D$3*'2M1 (1)'!B478</f>
        <v>8.3524820059381071</v>
      </c>
      <c r="E321" s="12">
        <f t="shared" si="5"/>
        <v>175.95641616083796</v>
      </c>
      <c r="F321" s="15">
        <v>220</v>
      </c>
    </row>
    <row r="322" spans="1:6">
      <c r="A322" s="12">
        <v>25.32</v>
      </c>
      <c r="B322" s="12">
        <f>$B$3*background!B569</f>
        <v>61.155856466324316</v>
      </c>
      <c r="C322" s="12">
        <f>$C$3*'1Md (1)'!B579</f>
        <v>105.5615455928121</v>
      </c>
      <c r="D322" s="12">
        <f>$D$3*'2M1 (1)'!B479</f>
        <v>8.6241201731292367</v>
      </c>
      <c r="E322" s="12">
        <f t="shared" si="5"/>
        <v>175.34152223226565</v>
      </c>
      <c r="F322" s="15">
        <v>218</v>
      </c>
    </row>
    <row r="323" spans="1:6">
      <c r="A323" s="12">
        <v>25.34</v>
      </c>
      <c r="B323" s="12">
        <f>$B$3*background!B570</f>
        <v>61.155856466324316</v>
      </c>
      <c r="C323" s="12">
        <f>$C$3*'1Md (1)'!B580</f>
        <v>104.7413454709597</v>
      </c>
      <c r="D323" s="12">
        <f>$D$3*'2M1 (1)'!B480</f>
        <v>8.8775342495188081</v>
      </c>
      <c r="E323" s="12">
        <f t="shared" si="5"/>
        <v>174.77473618680284</v>
      </c>
      <c r="F323" s="15">
        <v>204</v>
      </c>
    </row>
    <row r="324" spans="1:6">
      <c r="A324" s="12">
        <v>25.36</v>
      </c>
      <c r="B324" s="12">
        <f>$B$3*background!B571</f>
        <v>61.155856466324316</v>
      </c>
      <c r="C324" s="12">
        <f>$C$3*'1Md (1)'!B581</f>
        <v>103.98115999216965</v>
      </c>
      <c r="D324" s="12">
        <f>$D$3*'2M1 (1)'!B481</f>
        <v>9.1107399501484885</v>
      </c>
      <c r="E324" s="12">
        <f t="shared" si="5"/>
        <v>174.24775640864246</v>
      </c>
      <c r="F324" s="15">
        <v>203</v>
      </c>
    </row>
    <row r="325" spans="1:6">
      <c r="A325" s="12">
        <v>25.38</v>
      </c>
      <c r="B325" s="12">
        <f>$B$3*background!B572</f>
        <v>61.155856466324316</v>
      </c>
      <c r="C325" s="12">
        <f>$C$3*'1Md (1)'!B582</f>
        <v>103.05672391131418</v>
      </c>
      <c r="D325" s="12">
        <f>$D$3*'2M1 (1)'!B482</f>
        <v>9.3213352458581831</v>
      </c>
      <c r="E325" s="12">
        <f t="shared" si="5"/>
        <v>173.53391562349668</v>
      </c>
      <c r="F325" s="15">
        <v>216</v>
      </c>
    </row>
    <row r="326" spans="1:6">
      <c r="A326" s="12">
        <v>25.4</v>
      </c>
      <c r="B326" s="12">
        <f>$B$3*background!B573</f>
        <v>61.155856466324316</v>
      </c>
      <c r="C326" s="12">
        <f>$C$3*'1Md (1)'!B583</f>
        <v>102.42920238034624</v>
      </c>
      <c r="D326" s="12">
        <f>$D$3*'2M1 (1)'!B483</f>
        <v>9.5071269795886781</v>
      </c>
      <c r="E326" s="12">
        <f t="shared" si="5"/>
        <v>173.09218582625925</v>
      </c>
      <c r="F326" s="15">
        <v>222</v>
      </c>
    </row>
    <row r="327" spans="1:6">
      <c r="A327" s="12">
        <v>25.42</v>
      </c>
      <c r="B327" s="12">
        <f>$B$3*background!B574</f>
        <v>61.155856466324316</v>
      </c>
      <c r="C327" s="12">
        <f>$C$3*'1Md (1)'!B584</f>
        <v>101.99330655178795</v>
      </c>
      <c r="D327" s="12">
        <f>$D$3*'2M1 (1)'!B484</f>
        <v>9.6661830844068604</v>
      </c>
      <c r="E327" s="12">
        <f t="shared" si="5"/>
        <v>172.81534610251913</v>
      </c>
      <c r="F327" s="15">
        <v>209</v>
      </c>
    </row>
    <row r="328" spans="1:6">
      <c r="A328" s="12">
        <v>25.44</v>
      </c>
      <c r="B328" s="12">
        <f>$B$3*background!B575</f>
        <v>61.155856466324316</v>
      </c>
      <c r="C328" s="12">
        <f>$C$3*'1Md (1)'!B585</f>
        <v>101.50160763406642</v>
      </c>
      <c r="D328" s="12">
        <f>$D$3*'2M1 (1)'!B485</f>
        <v>9.7969370195561467</v>
      </c>
      <c r="E328" s="12">
        <f t="shared" si="5"/>
        <v>172.45440111994688</v>
      </c>
      <c r="F328" s="15">
        <v>205</v>
      </c>
    </row>
    <row r="329" spans="1:6">
      <c r="A329" s="12">
        <v>25.46</v>
      </c>
      <c r="B329" s="12">
        <f>$B$3*background!B576</f>
        <v>61.155856466324316</v>
      </c>
      <c r="C329" s="12">
        <f>$C$3*'1Md (1)'!B586</f>
        <v>101.07308202483158</v>
      </c>
      <c r="D329" s="12">
        <f>$D$3*'2M1 (1)'!B486</f>
        <v>9.8977700262547383</v>
      </c>
      <c r="E329" s="12">
        <f t="shared" si="5"/>
        <v>172.12670851741063</v>
      </c>
      <c r="F329" s="15">
        <v>215</v>
      </c>
    </row>
    <row r="330" spans="1:6">
      <c r="A330" s="12">
        <v>25.48</v>
      </c>
      <c r="B330" s="12">
        <f>$B$3*background!B577</f>
        <v>61.155856466324316</v>
      </c>
      <c r="C330" s="12">
        <f>$C$3*'1Md (1)'!B587</f>
        <v>100.49820491760256</v>
      </c>
      <c r="D330" s="12">
        <f>$D$3*'2M1 (1)'!B487</f>
        <v>9.968890976603511</v>
      </c>
      <c r="E330" s="12">
        <f t="shared" si="5"/>
        <v>171.62295236053041</v>
      </c>
      <c r="F330" s="15">
        <v>209</v>
      </c>
    </row>
    <row r="331" spans="1:6">
      <c r="A331" s="12">
        <v>25.5</v>
      </c>
      <c r="B331" s="12">
        <f>$B$3*background!B578</f>
        <v>61.155856466324316</v>
      </c>
      <c r="C331" s="12">
        <f>$C$3*'1Md (1)'!B588</f>
        <v>100.20971347551327</v>
      </c>
      <c r="D331" s="12">
        <f>$D$3*'2M1 (1)'!B488</f>
        <v>10.009673254299834</v>
      </c>
      <c r="E331" s="12">
        <f t="shared" si="5"/>
        <v>171.3752431961374</v>
      </c>
      <c r="F331" s="15">
        <v>217</v>
      </c>
    </row>
    <row r="332" spans="1:6">
      <c r="A332" s="12">
        <v>25.52</v>
      </c>
      <c r="B332" s="12">
        <f>$B$3*background!B579</f>
        <v>61.155856466324316</v>
      </c>
      <c r="C332" s="12">
        <f>$C$3*'1Md (1)'!B589</f>
        <v>99.995977115133243</v>
      </c>
      <c r="D332" s="12">
        <f>$D$3*'2M1 (1)'!B489</f>
        <v>10.019438025015857</v>
      </c>
      <c r="E332" s="12">
        <f t="shared" si="5"/>
        <v>171.17127160647343</v>
      </c>
      <c r="F332" s="15">
        <v>219</v>
      </c>
    </row>
    <row r="333" spans="1:6">
      <c r="A333" s="12">
        <v>25.54</v>
      </c>
      <c r="B333" s="12">
        <f>$B$3*background!B580</f>
        <v>61.155856466324316</v>
      </c>
      <c r="C333" s="12">
        <f>$C$3*'1Md (1)'!B590</f>
        <v>99.974919345637673</v>
      </c>
      <c r="D333" s="12">
        <f>$D$3*'2M1 (1)'!B490</f>
        <v>9.9987596870289881</v>
      </c>
      <c r="E333" s="12">
        <f t="shared" si="5"/>
        <v>171.12953549899098</v>
      </c>
      <c r="F333" s="15">
        <v>207</v>
      </c>
    </row>
    <row r="334" spans="1:6">
      <c r="A334" s="12">
        <v>25.56</v>
      </c>
      <c r="B334" s="12">
        <f>$B$3*background!B581</f>
        <v>61.155856466324316</v>
      </c>
      <c r="C334" s="12">
        <f>$C$3*'1Md (1)'!B591</f>
        <v>99.703274119144822</v>
      </c>
      <c r="D334" s="12">
        <f>$D$3*'2M1 (1)'!B491</f>
        <v>9.9491525630705926</v>
      </c>
      <c r="E334" s="12">
        <f t="shared" si="5"/>
        <v>170.80828314853972</v>
      </c>
      <c r="F334" s="15">
        <v>185</v>
      </c>
    </row>
    <row r="335" spans="1:6">
      <c r="A335" s="12">
        <v>25.58</v>
      </c>
      <c r="B335" s="12">
        <f>$B$3*background!B582</f>
        <v>61.155856466324316</v>
      </c>
      <c r="C335" s="12">
        <f>$C$3*'1Md (1)'!B592</f>
        <v>99.720120334741281</v>
      </c>
      <c r="D335" s="12">
        <f>$D$3*'2M1 (1)'!B492</f>
        <v>9.8715043595693981</v>
      </c>
      <c r="E335" s="12">
        <f t="shared" si="5"/>
        <v>170.747481160635</v>
      </c>
      <c r="F335" s="15">
        <v>212</v>
      </c>
    </row>
    <row r="336" spans="1:6">
      <c r="A336" s="12">
        <v>25.6</v>
      </c>
      <c r="B336" s="12">
        <f>$B$3*background!B583</f>
        <v>61.155856466324316</v>
      </c>
      <c r="C336" s="12">
        <f>$C$3*'1Md (1)'!B593</f>
        <v>99.811721632047011</v>
      </c>
      <c r="D336" s="12">
        <f>$D$3*'2M1 (1)'!B493</f>
        <v>9.7671727451811083</v>
      </c>
      <c r="E336" s="12">
        <f t="shared" si="5"/>
        <v>170.73475084355243</v>
      </c>
      <c r="F336" s="15">
        <v>222</v>
      </c>
    </row>
    <row r="337" spans="1:6">
      <c r="A337" s="12">
        <v>25.62</v>
      </c>
      <c r="B337" s="12">
        <f>$B$3*background!B584</f>
        <v>61.155856466324316</v>
      </c>
      <c r="C337" s="12">
        <f>$C$3*'1Md (1)'!B594</f>
        <v>99.988606895809781</v>
      </c>
      <c r="D337" s="12">
        <f>$D$3*'2M1 (1)'!B494</f>
        <v>9.6387686211666939</v>
      </c>
      <c r="E337" s="12">
        <f t="shared" si="5"/>
        <v>170.78323198330079</v>
      </c>
      <c r="F337" s="15">
        <v>203</v>
      </c>
    </row>
    <row r="338" spans="1:6">
      <c r="A338" s="12">
        <v>25.64</v>
      </c>
      <c r="B338" s="12">
        <f>$B$3*background!B585</f>
        <v>61.155856466324316</v>
      </c>
      <c r="C338" s="12">
        <f>$C$3*'1Md (1)'!B595</f>
        <v>100.24867034908006</v>
      </c>
      <c r="D338" s="12">
        <f>$D$3*'2M1 (1)'!B495</f>
        <v>9.4880151823583905</v>
      </c>
      <c r="E338" s="12">
        <f t="shared" si="5"/>
        <v>170.89254199776278</v>
      </c>
      <c r="F338" s="15">
        <v>198</v>
      </c>
    </row>
    <row r="339" spans="1:6">
      <c r="A339" s="12">
        <v>25.66</v>
      </c>
      <c r="B339" s="12">
        <f>$B$3*background!B586</f>
        <v>61.155856466324316</v>
      </c>
      <c r="C339" s="12">
        <f>$C$3*'1Md (1)'!B596</f>
        <v>100.64666219254632</v>
      </c>
      <c r="D339" s="12">
        <f>$D$3*'2M1 (1)'!B496</f>
        <v>9.3188809986728725</v>
      </c>
      <c r="E339" s="12">
        <f t="shared" si="5"/>
        <v>171.12139965754352</v>
      </c>
      <c r="F339" s="15">
        <v>204</v>
      </c>
    </row>
    <row r="340" spans="1:6">
      <c r="A340" s="12">
        <v>25.68</v>
      </c>
      <c r="B340" s="12">
        <f>$B$3*background!B587</f>
        <v>61.155856466324316</v>
      </c>
      <c r="C340" s="12">
        <f>$C$3*'1Md (1)'!B597</f>
        <v>100.95831718108074</v>
      </c>
      <c r="D340" s="12">
        <f>$D$3*'2M1 (1)'!B497</f>
        <v>9.13188825036233</v>
      </c>
      <c r="E340" s="12">
        <f t="shared" si="5"/>
        <v>171.24606189776739</v>
      </c>
      <c r="F340" s="15">
        <v>206</v>
      </c>
    </row>
    <row r="341" spans="1:6">
      <c r="A341" s="12">
        <v>25.7</v>
      </c>
      <c r="B341" s="12">
        <f>$B$3*background!B588</f>
        <v>61.155856466324316</v>
      </c>
      <c r="C341" s="12">
        <f>$C$3*'1Md (1)'!B598</f>
        <v>101.47949697609607</v>
      </c>
      <c r="D341" s="12">
        <f>$D$3*'2M1 (1)'!B498</f>
        <v>8.9304311090660242</v>
      </c>
      <c r="E341" s="12">
        <f t="shared" si="5"/>
        <v>171.56578455148642</v>
      </c>
      <c r="F341" s="15">
        <v>207</v>
      </c>
    </row>
    <row r="342" spans="1:6">
      <c r="A342" s="12">
        <v>25.72</v>
      </c>
      <c r="B342" s="12">
        <f>$B$3*background!B589</f>
        <v>61.155856466324316</v>
      </c>
      <c r="C342" s="12">
        <f>$C$3*'1Md (1)'!B599</f>
        <v>102.09438384536668</v>
      </c>
      <c r="D342" s="12">
        <f>$D$3*'2M1 (1)'!B499</f>
        <v>8.7187392348267245</v>
      </c>
      <c r="E342" s="12">
        <f t="shared" si="5"/>
        <v>171.96897954651772</v>
      </c>
      <c r="F342" s="15">
        <v>237</v>
      </c>
    </row>
    <row r="343" spans="1:6">
      <c r="A343" s="12">
        <v>25.74</v>
      </c>
      <c r="B343" s="12">
        <f>$B$3*background!B590</f>
        <v>61.155856466324316</v>
      </c>
      <c r="C343" s="12">
        <f>$C$3*'1Md (1)'!B600</f>
        <v>102.79981912346824</v>
      </c>
      <c r="D343" s="12">
        <f>$D$3*'2M1 (1)'!B500</f>
        <v>8.4996324010062736</v>
      </c>
      <c r="E343" s="12">
        <f t="shared" si="5"/>
        <v>172.45530799079881</v>
      </c>
      <c r="F343" s="15">
        <v>210</v>
      </c>
    </row>
    <row r="344" spans="1:6">
      <c r="A344" s="12">
        <v>25.76</v>
      </c>
      <c r="B344" s="12">
        <f>$B$3*background!B591</f>
        <v>61.155856466324316</v>
      </c>
      <c r="C344" s="12">
        <f>$C$3*'1Md (1)'!B601</f>
        <v>103.64950012261444</v>
      </c>
      <c r="D344" s="12">
        <f>$D$3*'2M1 (1)'!B501</f>
        <v>8.2767658693700294</v>
      </c>
      <c r="E344" s="12">
        <f t="shared" si="5"/>
        <v>173.08212245830879</v>
      </c>
      <c r="F344" s="15">
        <v>198</v>
      </c>
    </row>
    <row r="345" spans="1:6">
      <c r="A345" s="12">
        <v>25.78</v>
      </c>
      <c r="B345" s="12">
        <f>$B$3*background!B592</f>
        <v>61.155856466324316</v>
      </c>
      <c r="C345" s="12">
        <f>$C$3*'1Md (1)'!B602</f>
        <v>104.54340243770135</v>
      </c>
      <c r="D345" s="12">
        <f>$D$3*'2M1 (1)'!B502</f>
        <v>8.0531160673554947</v>
      </c>
      <c r="E345" s="12">
        <f t="shared" si="5"/>
        <v>173.75237497138116</v>
      </c>
      <c r="F345" s="15">
        <v>202</v>
      </c>
    </row>
    <row r="346" spans="1:6">
      <c r="A346" s="12">
        <v>25.8</v>
      </c>
      <c r="B346" s="12">
        <f>$B$3*background!B593</f>
        <v>61.155856466324316</v>
      </c>
      <c r="C346" s="12">
        <f>$C$3*'1Md (1)'!B603</f>
        <v>105.3657083365033</v>
      </c>
      <c r="D346" s="12">
        <f>$D$3*'2M1 (1)'!B503</f>
        <v>7.831972730551489</v>
      </c>
      <c r="E346" s="12">
        <f t="shared" si="5"/>
        <v>174.3535375333791</v>
      </c>
      <c r="F346" s="15">
        <v>220</v>
      </c>
    </row>
    <row r="347" spans="1:6">
      <c r="A347" s="12">
        <v>25.82</v>
      </c>
      <c r="B347" s="12">
        <f>$B$3*background!B594</f>
        <v>61.155856466324316</v>
      </c>
      <c r="C347" s="12">
        <f>$C$3*'1Md (1)'!B604</f>
        <v>106.47545278891978</v>
      </c>
      <c r="D347" s="12">
        <f>$D$3*'2M1 (1)'!B504</f>
        <v>7.617304428874685</v>
      </c>
      <c r="E347" s="12">
        <f t="shared" si="5"/>
        <v>175.24861368411879</v>
      </c>
      <c r="F347" s="15">
        <v>217</v>
      </c>
    </row>
    <row r="348" spans="1:6">
      <c r="A348" s="12">
        <v>25.84</v>
      </c>
      <c r="B348" s="12">
        <f>$B$3*background!B595</f>
        <v>61.155856466324316</v>
      </c>
      <c r="C348" s="12">
        <f>$C$3*'1Md (1)'!B605</f>
        <v>107.6325772227013</v>
      </c>
      <c r="D348" s="12">
        <f>$D$3*'2M1 (1)'!B505</f>
        <v>7.4122964618634635</v>
      </c>
      <c r="E348" s="12">
        <f t="shared" si="5"/>
        <v>176.20073015088909</v>
      </c>
      <c r="F348" s="15">
        <v>211</v>
      </c>
    </row>
    <row r="349" spans="1:6">
      <c r="A349" s="12">
        <v>25.86</v>
      </c>
      <c r="B349" s="12">
        <f>$B$3*background!B596</f>
        <v>61.155856466324316</v>
      </c>
      <c r="C349" s="12">
        <f>$C$3*'1Md (1)'!B606</f>
        <v>108.9318416005779</v>
      </c>
      <c r="D349" s="12">
        <f>$D$3*'2M1 (1)'!B506</f>
        <v>7.2196641668292294</v>
      </c>
      <c r="E349" s="12">
        <f t="shared" si="5"/>
        <v>177.30736223373145</v>
      </c>
      <c r="F349" s="15">
        <v>210</v>
      </c>
    </row>
    <row r="350" spans="1:6">
      <c r="A350" s="12">
        <v>25.88</v>
      </c>
      <c r="B350" s="12">
        <f>$B$3*background!B597</f>
        <v>61.155856466324316</v>
      </c>
      <c r="C350" s="12">
        <f>$C$3*'1Md (1)'!B607</f>
        <v>110.26795707507175</v>
      </c>
      <c r="D350" s="12">
        <f>$D$3*'2M1 (1)'!B507</f>
        <v>7.0419140089825154</v>
      </c>
      <c r="E350" s="12">
        <f t="shared" si="5"/>
        <v>178.46572755037857</v>
      </c>
      <c r="F350" s="15">
        <v>229</v>
      </c>
    </row>
    <row r="351" spans="1:6">
      <c r="A351" s="12">
        <v>25.9</v>
      </c>
      <c r="B351" s="12">
        <f>$B$3*background!B598</f>
        <v>61.155856466324316</v>
      </c>
      <c r="C351" s="12">
        <f>$C$3*'1Md (1)'!B608</f>
        <v>111.54616368345278</v>
      </c>
      <c r="D351" s="12">
        <f>$D$3*'2M1 (1)'!B508</f>
        <v>6.8834845204669666</v>
      </c>
      <c r="E351" s="12">
        <f t="shared" si="5"/>
        <v>179.58550467024406</v>
      </c>
      <c r="F351" s="15">
        <v>240</v>
      </c>
    </row>
    <row r="352" spans="1:6">
      <c r="A352" s="12">
        <v>25.92</v>
      </c>
      <c r="B352" s="12">
        <f>$B$3*background!B599</f>
        <v>61.155856466324316</v>
      </c>
      <c r="C352" s="12">
        <f>$C$3*'1Md (1)'!B609</f>
        <v>113.0549528678103</v>
      </c>
      <c r="D352" s="12">
        <f>$D$3*'2M1 (1)'!B509</f>
        <v>6.7457855879635042</v>
      </c>
      <c r="E352" s="12">
        <f t="shared" si="5"/>
        <v>180.95659492209811</v>
      </c>
      <c r="F352" s="15">
        <v>229</v>
      </c>
    </row>
    <row r="353" spans="1:6">
      <c r="A353" s="12">
        <v>25.94</v>
      </c>
      <c r="B353" s="12">
        <f>$B$3*background!B600</f>
        <v>61.155856466324316</v>
      </c>
      <c r="C353" s="12">
        <f>$C$3*'1Md (1)'!B610</f>
        <v>114.65534334947353</v>
      </c>
      <c r="D353" s="12">
        <f>$D$3*'2M1 (1)'!B510</f>
        <v>6.6302793161782718</v>
      </c>
      <c r="E353" s="12">
        <f t="shared" si="5"/>
        <v>182.44147913197611</v>
      </c>
      <c r="F353" s="15">
        <v>218</v>
      </c>
    </row>
    <row r="354" spans="1:6">
      <c r="A354" s="12">
        <v>25.96</v>
      </c>
      <c r="B354" s="12">
        <f>$B$3*background!B601</f>
        <v>61.155856466324316</v>
      </c>
      <c r="C354" s="12">
        <f>$C$3*'1Md (1)'!B611</f>
        <v>116.41050843692919</v>
      </c>
      <c r="D354" s="12">
        <f>$D$3*'2M1 (1)'!B511</f>
        <v>6.5412475831792563</v>
      </c>
      <c r="E354" s="12">
        <f t="shared" si="5"/>
        <v>184.10761248643277</v>
      </c>
      <c r="F354" s="15">
        <v>224</v>
      </c>
    </row>
    <row r="355" spans="1:6">
      <c r="A355" s="12">
        <v>25.98</v>
      </c>
      <c r="B355" s="12">
        <f>$B$3*background!B602</f>
        <v>61.155856466324316</v>
      </c>
      <c r="C355" s="12">
        <f>$C$3*'1Md (1)'!B612</f>
        <v>118.16251485896053</v>
      </c>
      <c r="D355" s="12">
        <f>$D$3*'2M1 (1)'!B512</f>
        <v>6.4790559151429941</v>
      </c>
      <c r="E355" s="12">
        <f t="shared" si="5"/>
        <v>185.79742724042785</v>
      </c>
      <c r="F355" s="15">
        <v>234</v>
      </c>
    </row>
    <row r="356" spans="1:6">
      <c r="A356" s="12">
        <v>26</v>
      </c>
      <c r="B356" s="12">
        <f>$B$3*background!B603</f>
        <v>61.155856466324316</v>
      </c>
      <c r="C356" s="12">
        <f>$C$3*'1Md (1)'!B613</f>
        <v>119.8787230728494</v>
      </c>
      <c r="D356" s="12">
        <f>$D$3*'2M1 (1)'!B513</f>
        <v>6.4455319429521634</v>
      </c>
      <c r="E356" s="12">
        <f t="shared" si="5"/>
        <v>187.48011148212586</v>
      </c>
      <c r="F356" s="15">
        <v>248</v>
      </c>
    </row>
    <row r="357" spans="1:6">
      <c r="A357" s="12">
        <v>26.02</v>
      </c>
      <c r="B357" s="12">
        <f>$B$3*background!B604</f>
        <v>61.155856466324316</v>
      </c>
      <c r="C357" s="12">
        <f>$C$3*'1Md (1)'!B614</f>
        <v>121.8128792010174</v>
      </c>
      <c r="D357" s="12">
        <f>$D$3*'2M1 (1)'!B514</f>
        <v>6.4407801026572002</v>
      </c>
      <c r="E357" s="12">
        <f t="shared" si="5"/>
        <v>189.4095157699989</v>
      </c>
      <c r="F357" s="15">
        <v>236</v>
      </c>
    </row>
    <row r="358" spans="1:6">
      <c r="A358" s="12">
        <v>26.04</v>
      </c>
      <c r="B358" s="12">
        <f>$B$3*background!B605</f>
        <v>61.155856466324316</v>
      </c>
      <c r="C358" s="12">
        <f>$C$3*'1Md (1)'!B615</f>
        <v>123.83863662649112</v>
      </c>
      <c r="D358" s="12">
        <f>$D$3*'2M1 (1)'!B515</f>
        <v>6.4674112955190761</v>
      </c>
      <c r="E358" s="12">
        <f t="shared" si="5"/>
        <v>191.46190438833452</v>
      </c>
      <c r="F358" s="15">
        <v>238</v>
      </c>
    </row>
    <row r="359" spans="1:6">
      <c r="A359" s="12">
        <v>26.06</v>
      </c>
      <c r="B359" s="12">
        <f>$B$3*background!B606</f>
        <v>61.155856466324316</v>
      </c>
      <c r="C359" s="12">
        <f>$C$3*'1Md (1)'!B616</f>
        <v>125.96336556859401</v>
      </c>
      <c r="D359" s="12">
        <f>$D$3*'2M1 (1)'!B516</f>
        <v>6.5249555593108148</v>
      </c>
      <c r="E359" s="12">
        <f t="shared" si="5"/>
        <v>193.64417759422915</v>
      </c>
      <c r="F359" s="15">
        <v>252</v>
      </c>
    </row>
    <row r="360" spans="1:6">
      <c r="A360" s="12">
        <v>26.08</v>
      </c>
      <c r="B360" s="12">
        <f>$B$3*background!B607</f>
        <v>61.155856466324316</v>
      </c>
      <c r="C360" s="12">
        <f>$C$3*'1Md (1)'!B617</f>
        <v>128.15442648460797</v>
      </c>
      <c r="D360" s="12">
        <f>$D$3*'2M1 (1)'!B517</f>
        <v>6.6136739841585142</v>
      </c>
      <c r="E360" s="12">
        <f t="shared" si="5"/>
        <v>195.92395693509079</v>
      </c>
      <c r="F360" s="15">
        <v>265</v>
      </c>
    </row>
    <row r="361" spans="1:6">
      <c r="A361" s="12">
        <v>26.1</v>
      </c>
      <c r="B361" s="12">
        <f>$B$3*background!B608</f>
        <v>61.155856466324316</v>
      </c>
      <c r="C361" s="12">
        <f>$C$3*'1Md (1)'!B618</f>
        <v>130.51921399896034</v>
      </c>
      <c r="D361" s="12">
        <f>$D$3*'2M1 (1)'!B518</f>
        <v>6.7330966078351997</v>
      </c>
      <c r="E361" s="12">
        <f t="shared" si="5"/>
        <v>198.40816707311984</v>
      </c>
      <c r="F361" s="15">
        <v>253</v>
      </c>
    </row>
    <row r="362" spans="1:6">
      <c r="A362" s="12">
        <v>26.12</v>
      </c>
      <c r="B362" s="12">
        <f>$B$3*background!B609</f>
        <v>61.155856466324316</v>
      </c>
      <c r="C362" s="12">
        <f>$C$3*'1Md (1)'!B619</f>
        <v>133.02087701503393</v>
      </c>
      <c r="D362" s="12">
        <f>$D$3*'2M1 (1)'!B519</f>
        <v>6.8836411745426238</v>
      </c>
      <c r="E362" s="12">
        <f t="shared" si="5"/>
        <v>201.06037465590086</v>
      </c>
      <c r="F362" s="15">
        <v>279</v>
      </c>
    </row>
    <row r="363" spans="1:6">
      <c r="A363" s="12">
        <v>26.14</v>
      </c>
      <c r="B363" s="12">
        <f>$B$3*background!B610</f>
        <v>61.155856466324316</v>
      </c>
      <c r="C363" s="12">
        <f>$C$3*'1Md (1)'!B620</f>
        <v>135.67099730605128</v>
      </c>
      <c r="D363" s="12">
        <f>$D$3*'2M1 (1)'!B520</f>
        <v>7.0639500156250872</v>
      </c>
      <c r="E363" s="12">
        <f t="shared" si="5"/>
        <v>203.89080378800068</v>
      </c>
      <c r="F363" s="15">
        <v>290</v>
      </c>
    </row>
    <row r="364" spans="1:6">
      <c r="A364" s="12">
        <v>26.16</v>
      </c>
      <c r="B364" s="12">
        <f>$B$3*background!B611</f>
        <v>61.155856466324316</v>
      </c>
      <c r="C364" s="12">
        <f>$C$3*'1Md (1)'!B621</f>
        <v>138.48642108760885</v>
      </c>
      <c r="D364" s="12">
        <f>$D$3*'2M1 (1)'!B521</f>
        <v>7.2729265525529811</v>
      </c>
      <c r="E364" s="12">
        <f t="shared" si="5"/>
        <v>206.91520410648613</v>
      </c>
      <c r="F364" s="15">
        <v>302</v>
      </c>
    </row>
    <row r="365" spans="1:6">
      <c r="A365" s="12">
        <v>26.18</v>
      </c>
      <c r="B365" s="12">
        <f>$B$3*background!B612</f>
        <v>61.155856466324316</v>
      </c>
      <c r="C365" s="12">
        <f>$C$3*'1Md (1)'!B622</f>
        <v>141.49031190615176</v>
      </c>
      <c r="D365" s="12">
        <f>$D$3*'2M1 (1)'!B522</f>
        <v>7.5092653346958222</v>
      </c>
      <c r="E365" s="12">
        <f t="shared" si="5"/>
        <v>210.15543370717188</v>
      </c>
      <c r="F365" s="15">
        <v>293</v>
      </c>
    </row>
    <row r="366" spans="1:6">
      <c r="A366" s="12">
        <v>26.2</v>
      </c>
      <c r="B366" s="12">
        <f>$B$3*background!B613</f>
        <v>61.155856466324316</v>
      </c>
      <c r="C366" s="12">
        <f>$C$3*'1Md (1)'!B623</f>
        <v>144.69741020032689</v>
      </c>
      <c r="D366" s="12">
        <f>$D$3*'2M1 (1)'!B523</f>
        <v>7.7712431672213702</v>
      </c>
      <c r="E366" s="12">
        <f t="shared" si="5"/>
        <v>213.62450983387257</v>
      </c>
      <c r="F366" s="15">
        <v>305</v>
      </c>
    </row>
    <row r="367" spans="1:6">
      <c r="A367" s="12">
        <v>26.22</v>
      </c>
      <c r="B367" s="12">
        <f>$B$3*background!B614</f>
        <v>61.155856466324316</v>
      </c>
      <c r="C367" s="12">
        <f>$C$3*'1Md (1)'!B624</f>
        <v>148.12982662810461</v>
      </c>
      <c r="D367" s="12">
        <f>$D$3*'2M1 (1)'!B524</f>
        <v>8.0572412913478253</v>
      </c>
      <c r="E367" s="12">
        <f t="shared" si="5"/>
        <v>217.34292438577674</v>
      </c>
      <c r="F367" s="15">
        <v>335</v>
      </c>
    </row>
    <row r="368" spans="1:6">
      <c r="A368" s="12">
        <v>26.24</v>
      </c>
      <c r="B368" s="12">
        <f>$B$3*background!B615</f>
        <v>61.155856466324316</v>
      </c>
      <c r="C368" s="12">
        <f>$C$3*'1Md (1)'!B625</f>
        <v>151.83283539390041</v>
      </c>
      <c r="D368" s="12">
        <f>$D$3*'2M1 (1)'!B525</f>
        <v>8.3648576779150972</v>
      </c>
      <c r="E368" s="12">
        <f t="shared" si="5"/>
        <v>221.35354953813982</v>
      </c>
      <c r="F368" s="15">
        <v>347</v>
      </c>
    </row>
    <row r="369" spans="1:6">
      <c r="A369" s="12">
        <v>26.26</v>
      </c>
      <c r="B369" s="12">
        <f>$B$3*background!B616</f>
        <v>61.155856466324316</v>
      </c>
      <c r="C369" s="12">
        <f>$C$3*'1Md (1)'!B626</f>
        <v>155.81380671703772</v>
      </c>
      <c r="D369" s="12">
        <f>$D$3*'2M1 (1)'!B526</f>
        <v>8.691742515788313</v>
      </c>
      <c r="E369" s="12">
        <f t="shared" ref="E369:E432" si="6">B369+C369+D369</f>
        <v>225.66140569915035</v>
      </c>
      <c r="F369" s="15">
        <v>339</v>
      </c>
    </row>
    <row r="370" spans="1:6">
      <c r="A370" s="12">
        <v>26.28</v>
      </c>
      <c r="B370" s="12">
        <f>$B$3*background!B617</f>
        <v>61.155856466324316</v>
      </c>
      <c r="C370" s="12">
        <f>$C$3*'1Md (1)'!B627</f>
        <v>160.09800992091121</v>
      </c>
      <c r="D370" s="12">
        <f>$D$3*'2M1 (1)'!B527</f>
        <v>9.0351282496308478</v>
      </c>
      <c r="E370" s="12">
        <f t="shared" si="6"/>
        <v>230.28899463686636</v>
      </c>
      <c r="F370" s="15">
        <v>350</v>
      </c>
    </row>
    <row r="371" spans="1:6">
      <c r="A371" s="12">
        <v>26.3</v>
      </c>
      <c r="B371" s="12">
        <f>$B$3*background!B618</f>
        <v>61.155856466324316</v>
      </c>
      <c r="C371" s="12">
        <f>$C$3*'1Md (1)'!B628</f>
        <v>164.70544988654166</v>
      </c>
      <c r="D371" s="12">
        <f>$D$3*'2M1 (1)'!B528</f>
        <v>9.3932916846104657</v>
      </c>
      <c r="E371" s="12">
        <f t="shared" si="6"/>
        <v>235.25459803747643</v>
      </c>
      <c r="F371" s="15">
        <v>372</v>
      </c>
    </row>
    <row r="372" spans="1:6">
      <c r="A372" s="12">
        <v>26.32</v>
      </c>
      <c r="B372" s="12">
        <f>$B$3*background!B619</f>
        <v>61.155856466324316</v>
      </c>
      <c r="C372" s="12">
        <f>$C$3*'1Md (1)'!B629</f>
        <v>169.66350171427337</v>
      </c>
      <c r="D372" s="12">
        <f>$D$3*'2M1 (1)'!B529</f>
        <v>9.7622642508104889</v>
      </c>
      <c r="E372" s="12">
        <f t="shared" si="6"/>
        <v>240.58162243140816</v>
      </c>
      <c r="F372" s="15">
        <v>384</v>
      </c>
    </row>
    <row r="373" spans="1:6">
      <c r="A373" s="12">
        <v>26.34</v>
      </c>
      <c r="B373" s="12">
        <f>$B$3*background!B620</f>
        <v>61.155856466324316</v>
      </c>
      <c r="C373" s="12">
        <f>$C$3*'1Md (1)'!B630</f>
        <v>174.91741520341782</v>
      </c>
      <c r="D373" s="12">
        <f>$D$3*'2M1 (1)'!B530</f>
        <v>10.139539483020393</v>
      </c>
      <c r="E373" s="12">
        <f t="shared" si="6"/>
        <v>246.21281115276253</v>
      </c>
      <c r="F373" s="15">
        <v>392</v>
      </c>
    </row>
    <row r="374" spans="1:6">
      <c r="A374" s="12">
        <v>26.36</v>
      </c>
      <c r="B374" s="12">
        <f>$B$3*background!B621</f>
        <v>61.155856466324316</v>
      </c>
      <c r="C374" s="12">
        <f>$C$3*'1Md (1)'!B631</f>
        <v>180.72514803029571</v>
      </c>
      <c r="D374" s="12">
        <f>$D$3*'2M1 (1)'!B531</f>
        <v>10.521879863676574</v>
      </c>
      <c r="E374" s="12">
        <f t="shared" si="6"/>
        <v>252.40288436029658</v>
      </c>
      <c r="F374" s="15">
        <v>410</v>
      </c>
    </row>
    <row r="375" spans="1:6">
      <c r="A375" s="12">
        <v>26.38</v>
      </c>
      <c r="B375" s="12">
        <f>$B$3*background!B622</f>
        <v>61.155856466324316</v>
      </c>
      <c r="C375" s="12">
        <f>$C$3*'1Md (1)'!B632</f>
        <v>186.85717050740539</v>
      </c>
      <c r="D375" s="12">
        <f>$D$3*'2M1 (1)'!B532</f>
        <v>10.906674491518064</v>
      </c>
      <c r="E375" s="12">
        <f t="shared" si="6"/>
        <v>258.91970146524778</v>
      </c>
      <c r="F375" s="15">
        <v>438</v>
      </c>
    </row>
    <row r="376" spans="1:6">
      <c r="A376" s="12">
        <v>26.4</v>
      </c>
      <c r="B376" s="12">
        <f>$B$3*background!B623</f>
        <v>61.155856466324316</v>
      </c>
      <c r="C376" s="12">
        <f>$C$3*'1Md (1)'!B633</f>
        <v>193.40192526662821</v>
      </c>
      <c r="D376" s="12">
        <f>$D$3*'2M1 (1)'!B533</f>
        <v>11.290529194905607</v>
      </c>
      <c r="E376" s="12">
        <f t="shared" si="6"/>
        <v>265.84831092785811</v>
      </c>
      <c r="F376" s="15">
        <v>445</v>
      </c>
    </row>
    <row r="377" spans="1:6">
      <c r="A377" s="12">
        <v>26.42</v>
      </c>
      <c r="B377" s="12">
        <f>$B$3*background!B624</f>
        <v>61.155856466324316</v>
      </c>
      <c r="C377" s="12">
        <f>$C$3*'1Md (1)'!B634</f>
        <v>200.37204696966148</v>
      </c>
      <c r="D377" s="12">
        <f>$D$3*'2M1 (1)'!B534</f>
        <v>11.670258674300822</v>
      </c>
      <c r="E377" s="12">
        <f t="shared" si="6"/>
        <v>273.19816211028666</v>
      </c>
      <c r="F377" s="15">
        <v>483</v>
      </c>
    </row>
    <row r="378" spans="1:6">
      <c r="A378" s="12">
        <v>26.44</v>
      </c>
      <c r="B378" s="12">
        <f>$B$3*background!B625</f>
        <v>61.155856466324316</v>
      </c>
      <c r="C378" s="12">
        <f>$C$3*'1Md (1)'!B635</f>
        <v>207.70120364259427</v>
      </c>
      <c r="D378" s="12">
        <f>$D$3*'2M1 (1)'!B535</f>
        <v>12.042938720291419</v>
      </c>
      <c r="E378" s="12">
        <f t="shared" si="6"/>
        <v>280.89999882921001</v>
      </c>
      <c r="F378" s="15">
        <v>500</v>
      </c>
    </row>
    <row r="379" spans="1:6">
      <c r="A379" s="12">
        <v>26.46</v>
      </c>
      <c r="B379" s="12">
        <f>$B$3*background!B626</f>
        <v>61.155856466324316</v>
      </c>
      <c r="C379" s="12">
        <f>$C$3*'1Md (1)'!B636</f>
        <v>215.529429452572</v>
      </c>
      <c r="D379" s="12">
        <f>$D$3*'2M1 (1)'!B536</f>
        <v>12.405749559515559</v>
      </c>
      <c r="E379" s="12">
        <f t="shared" si="6"/>
        <v>289.09103547841192</v>
      </c>
      <c r="F379" s="15">
        <v>543</v>
      </c>
    </row>
    <row r="380" spans="1:6">
      <c r="A380" s="12">
        <v>26.48</v>
      </c>
      <c r="B380" s="12">
        <f>$B$3*background!B627</f>
        <v>61.155856466324316</v>
      </c>
      <c r="C380" s="12">
        <f>$C$3*'1Md (1)'!B637</f>
        <v>223.84619551484693</v>
      </c>
      <c r="D380" s="12">
        <f>$D$3*'2M1 (1)'!B537</f>
        <v>12.755714764535734</v>
      </c>
      <c r="E380" s="12">
        <f t="shared" si="6"/>
        <v>297.75776674570699</v>
      </c>
      <c r="F380" s="15">
        <v>547</v>
      </c>
    </row>
    <row r="381" spans="1:6">
      <c r="A381" s="12">
        <v>26.5</v>
      </c>
      <c r="B381" s="12">
        <f>$B$3*background!B628</f>
        <v>61.155856466324316</v>
      </c>
      <c r="C381" s="12">
        <f>$C$3*'1Md (1)'!B638</f>
        <v>232.47988100803016</v>
      </c>
      <c r="D381" s="12">
        <f>$D$3*'2M1 (1)'!B538</f>
        <v>13.090014561990102</v>
      </c>
      <c r="E381" s="12">
        <f t="shared" si="6"/>
        <v>306.7257520363446</v>
      </c>
      <c r="F381" s="15">
        <v>621</v>
      </c>
    </row>
    <row r="382" spans="1:6">
      <c r="A382" s="12">
        <v>26.52</v>
      </c>
      <c r="B382" s="12">
        <f>$B$3*background!B629</f>
        <v>61.155856466324316</v>
      </c>
      <c r="C382" s="12">
        <f>$C$3*'1Md (1)'!B639</f>
        <v>241.49050057518411</v>
      </c>
      <c r="D382" s="12">
        <f>$D$3*'2M1 (1)'!B539</f>
        <v>13.406299140743789</v>
      </c>
      <c r="E382" s="12">
        <f t="shared" si="6"/>
        <v>316.05265618225224</v>
      </c>
      <c r="F382" s="15">
        <v>626</v>
      </c>
    </row>
    <row r="383" spans="1:6">
      <c r="A383" s="12">
        <v>26.54</v>
      </c>
      <c r="B383" s="12">
        <f>$B$3*background!B630</f>
        <v>61.155856466324316</v>
      </c>
      <c r="C383" s="12">
        <f>$C$3*'1Md (1)'!B640</f>
        <v>250.78434714205346</v>
      </c>
      <c r="D383" s="12">
        <f>$D$3*'2M1 (1)'!B540</f>
        <v>13.702114253611482</v>
      </c>
      <c r="E383" s="12">
        <f t="shared" si="6"/>
        <v>325.64231786198923</v>
      </c>
      <c r="F383" s="15">
        <v>669</v>
      </c>
    </row>
    <row r="384" spans="1:6">
      <c r="A384" s="12">
        <v>26.56</v>
      </c>
      <c r="B384" s="12">
        <f>$B$3*background!B631</f>
        <v>61.155856466324316</v>
      </c>
      <c r="C384" s="12">
        <f>$C$3*'1Md (1)'!B641</f>
        <v>260.4519691174691</v>
      </c>
      <c r="D384" s="12">
        <f>$D$3*'2M1 (1)'!B541</f>
        <v>13.975214525508756</v>
      </c>
      <c r="E384" s="12">
        <f t="shared" si="6"/>
        <v>335.5830401093022</v>
      </c>
      <c r="F384" s="15">
        <v>744</v>
      </c>
    </row>
    <row r="385" spans="1:6">
      <c r="A385" s="12">
        <v>26.58</v>
      </c>
      <c r="B385" s="12">
        <f>$B$3*background!B632</f>
        <v>61.155856466324316</v>
      </c>
      <c r="C385" s="12">
        <f>$C$3*'1Md (1)'!B642</f>
        <v>270.47336162041034</v>
      </c>
      <c r="D385" s="12">
        <f>$D$3*'2M1 (1)'!B542</f>
        <v>14.223667889502488</v>
      </c>
      <c r="E385" s="12">
        <f t="shared" si="6"/>
        <v>345.85288597623719</v>
      </c>
      <c r="F385" s="15">
        <v>768</v>
      </c>
    </row>
    <row r="386" spans="1:6">
      <c r="A386" s="12">
        <v>26.6</v>
      </c>
      <c r="B386" s="12">
        <f>$B$3*background!B633</f>
        <v>61.155856466324316</v>
      </c>
      <c r="C386" s="12">
        <f>$C$3*'1Md (1)'!B643</f>
        <v>280.61373052100151</v>
      </c>
      <c r="D386" s="12">
        <f>$D$3*'2M1 (1)'!B543</f>
        <v>14.44575115076044</v>
      </c>
      <c r="E386" s="12">
        <f t="shared" si="6"/>
        <v>356.21533813808628</v>
      </c>
      <c r="F386" s="15">
        <v>845</v>
      </c>
    </row>
    <row r="387" spans="1:6">
      <c r="A387" s="12">
        <v>26.62</v>
      </c>
      <c r="B387" s="12">
        <f>$B$3*background!B634</f>
        <v>61.155856466324316</v>
      </c>
      <c r="C387" s="12">
        <f>$C$3*'1Md (1)'!B644</f>
        <v>290.8836047039905</v>
      </c>
      <c r="D387" s="12">
        <f>$D$3*'2M1 (1)'!B544</f>
        <v>14.640106640626914</v>
      </c>
      <c r="E387" s="12">
        <f t="shared" si="6"/>
        <v>366.67956781094176</v>
      </c>
      <c r="F387" s="15">
        <v>883</v>
      </c>
    </row>
    <row r="388" spans="1:6">
      <c r="A388" s="12">
        <v>26.64</v>
      </c>
      <c r="B388" s="12">
        <f>$B$3*background!B635</f>
        <v>61.155856466324316</v>
      </c>
      <c r="C388" s="12">
        <f>$C$3*'1Md (1)'!B645</f>
        <v>301.20717619919316</v>
      </c>
      <c r="D388" s="12">
        <f>$D$3*'2M1 (1)'!B545</f>
        <v>14.80542890847142</v>
      </c>
      <c r="E388" s="12">
        <f t="shared" si="6"/>
        <v>377.16846157398891</v>
      </c>
      <c r="F388" s="15">
        <v>874</v>
      </c>
    </row>
    <row r="389" spans="1:6">
      <c r="A389" s="12">
        <v>26.66</v>
      </c>
      <c r="B389" s="12">
        <f>$B$3*background!B636</f>
        <v>61.155856466324316</v>
      </c>
      <c r="C389" s="12">
        <f>$C$3*'1Md (1)'!B646</f>
        <v>311.61182010695376</v>
      </c>
      <c r="D389" s="12">
        <f>$D$3*'2M1 (1)'!B546</f>
        <v>14.940778029840009</v>
      </c>
      <c r="E389" s="12">
        <f t="shared" si="6"/>
        <v>387.70845460311813</v>
      </c>
      <c r="F389" s="15">
        <v>910</v>
      </c>
    </row>
    <row r="390" spans="1:6">
      <c r="A390" s="12">
        <v>26.68</v>
      </c>
      <c r="B390" s="12">
        <f>$B$3*background!B637</f>
        <v>61.155856466324316</v>
      </c>
      <c r="C390" s="12">
        <f>$C$3*'1Md (1)'!B647</f>
        <v>321.95434359470238</v>
      </c>
      <c r="D390" s="12">
        <f>$D$3*'2M1 (1)'!B547</f>
        <v>15.045527388430056</v>
      </c>
      <c r="E390" s="12">
        <f t="shared" si="6"/>
        <v>398.15572744945678</v>
      </c>
      <c r="F390" s="15">
        <v>897</v>
      </c>
    </row>
    <row r="391" spans="1:6">
      <c r="A391" s="12">
        <v>26.7</v>
      </c>
      <c r="B391" s="12">
        <f>$B$3*background!B638</f>
        <v>61.155856466324316</v>
      </c>
      <c r="C391" s="12">
        <f>$C$3*'1Md (1)'!B648</f>
        <v>332.2705448705816</v>
      </c>
      <c r="D391" s="12">
        <f>$D$3*'2M1 (1)'!B548</f>
        <v>15.119311458065013</v>
      </c>
      <c r="E391" s="12">
        <f t="shared" si="6"/>
        <v>408.54571279497094</v>
      </c>
      <c r="F391" s="15">
        <v>895</v>
      </c>
    </row>
    <row r="392" spans="1:6">
      <c r="A392" s="12">
        <v>26.72</v>
      </c>
      <c r="B392" s="12">
        <f>$B$3*background!B639</f>
        <v>61.155856466324316</v>
      </c>
      <c r="C392" s="12">
        <f>$C$3*'1Md (1)'!B649</f>
        <v>342.27193249250206</v>
      </c>
      <c r="D392" s="12">
        <f>$D$3*'2M1 (1)'!B549</f>
        <v>15.162078020719674</v>
      </c>
      <c r="E392" s="12">
        <f t="shared" si="6"/>
        <v>418.58986697954606</v>
      </c>
      <c r="F392" s="15">
        <v>863</v>
      </c>
    </row>
    <row r="393" spans="1:6">
      <c r="A393" s="12">
        <v>26.74</v>
      </c>
      <c r="B393" s="12">
        <f>$B$3*background!B640</f>
        <v>61.155856466324316</v>
      </c>
      <c r="C393" s="12">
        <f>$C$3*'1Md (1)'!B650</f>
        <v>351.9711411221611</v>
      </c>
      <c r="D393" s="12">
        <f>$D$3*'2M1 (1)'!B550</f>
        <v>15.173983730469688</v>
      </c>
      <c r="E393" s="12">
        <f t="shared" si="6"/>
        <v>428.30098131895511</v>
      </c>
      <c r="F393" s="15">
        <v>816</v>
      </c>
    </row>
    <row r="394" spans="1:6">
      <c r="A394" s="12">
        <v>26.76</v>
      </c>
      <c r="B394" s="12">
        <f>$B$3*background!B641</f>
        <v>61.155856466324316</v>
      </c>
      <c r="C394" s="12">
        <f>$C$3*'1Md (1)'!B651</f>
        <v>361.20918459986717</v>
      </c>
      <c r="D394" s="12">
        <f>$D$3*'2M1 (1)'!B551</f>
        <v>15.155498549542035</v>
      </c>
      <c r="E394" s="12">
        <f t="shared" si="6"/>
        <v>437.52053961573353</v>
      </c>
      <c r="F394" s="15">
        <v>840</v>
      </c>
    </row>
    <row r="395" spans="1:6">
      <c r="A395" s="12">
        <v>26.78</v>
      </c>
      <c r="B395" s="12">
        <f>$B$3*background!B642</f>
        <v>61.155856466324316</v>
      </c>
      <c r="C395" s="12">
        <f>$C$3*'1Md (1)'!B652</f>
        <v>370.05976511885478</v>
      </c>
      <c r="D395" s="12">
        <f>$D$3*'2M1 (1)'!B552</f>
        <v>15.107249094239341</v>
      </c>
      <c r="E395" s="12">
        <f t="shared" si="6"/>
        <v>446.32287067941849</v>
      </c>
      <c r="F395" s="15">
        <v>806</v>
      </c>
    </row>
    <row r="396" spans="1:6">
      <c r="A396" s="12">
        <v>26.8</v>
      </c>
      <c r="B396" s="12">
        <f>$B$3*background!B643</f>
        <v>61.155856466324316</v>
      </c>
      <c r="C396" s="12">
        <f>$C$3*'1Md (1)'!B653</f>
        <v>378.47971425165804</v>
      </c>
      <c r="D396" s="12">
        <f>$D$3*'2M1 (1)'!B553</f>
        <v>15.030488597166878</v>
      </c>
      <c r="E396" s="12">
        <f t="shared" si="6"/>
        <v>454.66605931514925</v>
      </c>
      <c r="F396" s="15">
        <v>813</v>
      </c>
    </row>
    <row r="397" spans="1:6">
      <c r="A397" s="12">
        <v>26.82</v>
      </c>
      <c r="B397" s="12">
        <f>$B$3*background!B644</f>
        <v>61.155856466324316</v>
      </c>
      <c r="C397" s="12">
        <f>$C$3*'1Md (1)'!B654</f>
        <v>386.16895878296498</v>
      </c>
      <c r="D397" s="12">
        <f>$D$3*'2M1 (1)'!B554</f>
        <v>14.92615698277859</v>
      </c>
      <c r="E397" s="12">
        <f t="shared" si="6"/>
        <v>462.25097223206791</v>
      </c>
      <c r="F397" s="15">
        <v>803</v>
      </c>
    </row>
    <row r="398" spans="1:6">
      <c r="A398" s="12">
        <v>26.84</v>
      </c>
      <c r="B398" s="12">
        <f>$B$3*background!B645</f>
        <v>61.155856466324316</v>
      </c>
      <c r="C398" s="12">
        <f>$C$3*'1Md (1)'!B655</f>
        <v>393.18330180193897</v>
      </c>
      <c r="D398" s="12">
        <f>$D$3*'2M1 (1)'!B555</f>
        <v>14.795768573805837</v>
      </c>
      <c r="E398" s="12">
        <f t="shared" si="6"/>
        <v>469.13492684206915</v>
      </c>
      <c r="F398" s="15">
        <v>801</v>
      </c>
    </row>
    <row r="399" spans="1:6">
      <c r="A399" s="12">
        <v>26.86</v>
      </c>
      <c r="B399" s="12">
        <f>$B$3*background!B646</f>
        <v>61.155856466324316</v>
      </c>
      <c r="C399" s="12">
        <f>$C$3*'1Md (1)'!B656</f>
        <v>399.40797846482917</v>
      </c>
      <c r="D399" s="12">
        <f>$D$3*'2M1 (1)'!B556</f>
        <v>14.640942129030423</v>
      </c>
      <c r="E399" s="12">
        <f t="shared" si="6"/>
        <v>475.20477706018391</v>
      </c>
      <c r="F399" s="15">
        <v>763</v>
      </c>
    </row>
    <row r="400" spans="1:6">
      <c r="A400" s="12">
        <v>26.88</v>
      </c>
      <c r="B400" s="12">
        <f>$B$3*background!B647</f>
        <v>61.155856466324316</v>
      </c>
      <c r="C400" s="12">
        <f>$C$3*'1Md (1)'!B657</f>
        <v>404.71032482381338</v>
      </c>
      <c r="D400" s="12">
        <f>$D$3*'2M1 (1)'!B557</f>
        <v>14.463766369461123</v>
      </c>
      <c r="E400" s="12">
        <f t="shared" si="6"/>
        <v>480.32994765959882</v>
      </c>
      <c r="F400" s="15">
        <v>752</v>
      </c>
    </row>
    <row r="401" spans="1:6">
      <c r="A401" s="12">
        <v>26.9</v>
      </c>
      <c r="B401" s="12">
        <f>$B$3*background!B648</f>
        <v>61.155856466324316</v>
      </c>
      <c r="C401" s="12">
        <f>$C$3*'1Md (1)'!B658</f>
        <v>409.37988520945578</v>
      </c>
      <c r="D401" s="12">
        <f>$D$3*'2M1 (1)'!B558</f>
        <v>14.26638223413193</v>
      </c>
      <c r="E401" s="12">
        <f t="shared" si="6"/>
        <v>484.80212390991204</v>
      </c>
      <c r="F401" s="15">
        <v>745</v>
      </c>
    </row>
    <row r="402" spans="1:6">
      <c r="A402" s="12">
        <v>26.92</v>
      </c>
      <c r="B402" s="12">
        <f>$B$3*background!B649</f>
        <v>61.155856466324316</v>
      </c>
      <c r="C402" s="12">
        <f>$C$3*'1Md (1)'!B659</f>
        <v>412.96286468912683</v>
      </c>
      <c r="D402" s="12">
        <f>$D$3*'2M1 (1)'!B559</f>
        <v>14.050512917875079</v>
      </c>
      <c r="E402" s="12">
        <f t="shared" si="6"/>
        <v>488.16923407332627</v>
      </c>
      <c r="F402" s="15">
        <v>708</v>
      </c>
    </row>
    <row r="403" spans="1:6">
      <c r="A403" s="12">
        <v>26.94</v>
      </c>
      <c r="B403" s="12">
        <f>$B$3*background!B650</f>
        <v>61.155856466324316</v>
      </c>
      <c r="C403" s="12">
        <f>$C$3*'1Md (1)'!B660</f>
        <v>415.57929254895129</v>
      </c>
      <c r="D403" s="12">
        <f>$D$3*'2M1 (1)'!B560</f>
        <v>13.818560449850665</v>
      </c>
      <c r="E403" s="12">
        <f t="shared" si="6"/>
        <v>490.5537094651263</v>
      </c>
      <c r="F403" s="15">
        <v>708</v>
      </c>
    </row>
    <row r="404" spans="1:6">
      <c r="A404" s="12">
        <v>26.96</v>
      </c>
      <c r="B404" s="12">
        <f>$B$3*background!B651</f>
        <v>61.155856466324316</v>
      </c>
      <c r="C404" s="12">
        <f>$C$3*'1Md (1)'!B661</f>
        <v>417.20179368858487</v>
      </c>
      <c r="D404" s="12">
        <f>$D$3*'2M1 (1)'!B561</f>
        <v>13.573187949344874</v>
      </c>
      <c r="E404" s="12">
        <f t="shared" si="6"/>
        <v>491.93083810425406</v>
      </c>
      <c r="F404" s="15">
        <v>673</v>
      </c>
    </row>
    <row r="405" spans="1:6">
      <c r="A405" s="12">
        <v>26.98</v>
      </c>
      <c r="B405" s="12">
        <f>$B$3*background!B652</f>
        <v>61.155856466324316</v>
      </c>
      <c r="C405" s="12">
        <f>$C$3*'1Md (1)'!B662</f>
        <v>417.8145747809059</v>
      </c>
      <c r="D405" s="12">
        <f>$D$3*'2M1 (1)'!B562</f>
        <v>13.317110753669114</v>
      </c>
      <c r="E405" s="12">
        <f t="shared" si="6"/>
        <v>492.28754200089935</v>
      </c>
      <c r="F405" s="15">
        <v>658</v>
      </c>
    </row>
    <row r="406" spans="1:6">
      <c r="A406" s="12">
        <v>27</v>
      </c>
      <c r="B406" s="12">
        <f>$B$3*background!B653</f>
        <v>61.155856466324316</v>
      </c>
      <c r="C406" s="12">
        <f>$C$3*'1Md (1)'!B663</f>
        <v>417.36815006759991</v>
      </c>
      <c r="D406" s="12">
        <f>$D$3*'2M1 (1)'!B563</f>
        <v>13.052313147781721</v>
      </c>
      <c r="E406" s="12">
        <f t="shared" si="6"/>
        <v>491.57631968170597</v>
      </c>
      <c r="F406" s="15">
        <v>643</v>
      </c>
    </row>
    <row r="407" spans="1:6">
      <c r="A407" s="12">
        <v>27.02</v>
      </c>
      <c r="B407" s="12">
        <f>$B$3*background!B654</f>
        <v>61.155856466324316</v>
      </c>
      <c r="C407" s="12">
        <f>$C$3*'1Md (1)'!B664</f>
        <v>416.03203459310606</v>
      </c>
      <c r="D407" s="12">
        <f>$D$3*'2M1 (1)'!B564</f>
        <v>12.781562687019319</v>
      </c>
      <c r="E407" s="12">
        <f t="shared" si="6"/>
        <v>489.96945374644974</v>
      </c>
      <c r="F407" s="15">
        <v>640</v>
      </c>
    </row>
    <row r="408" spans="1:6">
      <c r="A408" s="12">
        <v>27.04</v>
      </c>
      <c r="B408" s="12">
        <f>$B$3*background!B655</f>
        <v>61.155856466324316</v>
      </c>
      <c r="C408" s="12">
        <f>$C$3*'1Md (1)'!B665</f>
        <v>413.61881420891382</v>
      </c>
      <c r="D408" s="12">
        <f>$D$3*'2M1 (1)'!B565</f>
        <v>12.507731362768975</v>
      </c>
      <c r="E408" s="12">
        <f t="shared" si="6"/>
        <v>487.28240203800715</v>
      </c>
      <c r="F408" s="15">
        <v>606</v>
      </c>
    </row>
    <row r="409" spans="1:6">
      <c r="A409" s="12">
        <v>27.06</v>
      </c>
      <c r="B409" s="12">
        <f>$B$3*background!B656</f>
        <v>61.155856466324316</v>
      </c>
      <c r="C409" s="12">
        <f>$C$3*'1Md (1)'!B666</f>
        <v>410.23483065097588</v>
      </c>
      <c r="D409" s="12">
        <f>$D$3*'2M1 (1)'!B566</f>
        <v>12.233638948392537</v>
      </c>
      <c r="E409" s="12">
        <f t="shared" si="6"/>
        <v>483.62432606569274</v>
      </c>
      <c r="F409" s="15">
        <v>565</v>
      </c>
    </row>
    <row r="410" spans="1:6">
      <c r="A410" s="12">
        <v>27.08</v>
      </c>
      <c r="B410" s="12">
        <f>$B$3*background!B657</f>
        <v>61.155856466324316</v>
      </c>
      <c r="C410" s="12">
        <f>$C$3*'1Md (1)'!B667</f>
        <v>405.9148292389599</v>
      </c>
      <c r="D410" s="12">
        <f>$D$3*'2M1 (1)'!B567</f>
        <v>11.961217510823115</v>
      </c>
      <c r="E410" s="12">
        <f t="shared" si="6"/>
        <v>479.03190321610737</v>
      </c>
      <c r="F410" s="15">
        <v>560</v>
      </c>
    </row>
    <row r="411" spans="1:6">
      <c r="A411" s="12">
        <v>27.1</v>
      </c>
      <c r="B411" s="12">
        <f>$B$3*background!B658</f>
        <v>61.155856466324316</v>
      </c>
      <c r="C411" s="12">
        <f>$C$3*'1Md (1)'!B668</f>
        <v>400.66196863829026</v>
      </c>
      <c r="D411" s="12">
        <f>$D$3*'2M1 (1)'!B568</f>
        <v>11.692973515271243</v>
      </c>
      <c r="E411" s="12">
        <f t="shared" si="6"/>
        <v>473.51079861988586</v>
      </c>
      <c r="F411" s="15">
        <v>551</v>
      </c>
    </row>
    <row r="412" spans="1:6">
      <c r="A412" s="12">
        <v>27.12</v>
      </c>
      <c r="B412" s="12">
        <f>$B$3*background!B659</f>
        <v>61.155856466324316</v>
      </c>
      <c r="C412" s="12">
        <f>$C$3*'1Md (1)'!B669</f>
        <v>394.61733590458726</v>
      </c>
      <c r="D412" s="12">
        <f>$D$3*'2M1 (1)'!B569</f>
        <v>11.431726735098767</v>
      </c>
      <c r="E412" s="12">
        <f t="shared" si="6"/>
        <v>467.20491910601038</v>
      </c>
      <c r="F412" s="15">
        <v>508</v>
      </c>
    </row>
    <row r="413" spans="1:6">
      <c r="A413" s="12">
        <v>27.14</v>
      </c>
      <c r="B413" s="12">
        <f>$B$3*background!B660</f>
        <v>61.155856466324316</v>
      </c>
      <c r="C413" s="12">
        <f>$C$3*'1Md (1)'!B670</f>
        <v>387.79040703412375</v>
      </c>
      <c r="D413" s="12">
        <f>$D$3*'2M1 (1)'!B570</f>
        <v>11.180140289591872</v>
      </c>
      <c r="E413" s="12">
        <f t="shared" si="6"/>
        <v>460.12640379003994</v>
      </c>
      <c r="F413" s="15">
        <v>515</v>
      </c>
    </row>
    <row r="414" spans="1:6">
      <c r="A414" s="12">
        <v>27.16</v>
      </c>
      <c r="B414" s="12">
        <f>$B$3*background!B661</f>
        <v>61.155856466324316</v>
      </c>
      <c r="C414" s="12">
        <f>$C$3*'1Md (1)'!B671</f>
        <v>380.3412210750663</v>
      </c>
      <c r="D414" s="12">
        <f>$D$3*'2M1 (1)'!B571</f>
        <v>10.939362975305386</v>
      </c>
      <c r="E414" s="12">
        <f t="shared" si="6"/>
        <v>452.43644051669605</v>
      </c>
      <c r="F414" s="15">
        <v>444</v>
      </c>
    </row>
    <row r="415" spans="1:6">
      <c r="A415" s="12">
        <v>27.18</v>
      </c>
      <c r="B415" s="12">
        <f>$B$3*background!B662</f>
        <v>61.155856466324316</v>
      </c>
      <c r="C415" s="12">
        <f>$C$3*'1Md (1)'!B672</f>
        <v>372.17607095315947</v>
      </c>
      <c r="D415" s="12">
        <f>$D$3*'2M1 (1)'!B572</f>
        <v>10.711849039424619</v>
      </c>
      <c r="E415" s="12">
        <f t="shared" si="6"/>
        <v>444.04377645890844</v>
      </c>
      <c r="F415" s="15">
        <v>445</v>
      </c>
    </row>
    <row r="416" spans="1:6">
      <c r="A416" s="12">
        <v>27.2</v>
      </c>
      <c r="B416" s="12">
        <f>$B$3*background!B663</f>
        <v>61.155856466324316</v>
      </c>
      <c r="C416" s="12">
        <f>$C$3*'1Md (1)'!B673</f>
        <v>363.41603884300281</v>
      </c>
      <c r="D416" s="12">
        <f>$D$3*'2M1 (1)'!B573</f>
        <v>10.498956150605274</v>
      </c>
      <c r="E416" s="12">
        <f t="shared" si="6"/>
        <v>435.07085145993244</v>
      </c>
      <c r="F416" s="15">
        <v>447</v>
      </c>
    </row>
    <row r="417" spans="1:6">
      <c r="A417" s="12">
        <v>27.22</v>
      </c>
      <c r="B417" s="12">
        <f>$B$3*background!B664</f>
        <v>61.155856466324316</v>
      </c>
      <c r="C417" s="12">
        <f>$C$3*'1Md (1)'!B674</f>
        <v>354.22537534666179</v>
      </c>
      <c r="D417" s="12">
        <f>$D$3*'2M1 (1)'!B574</f>
        <v>10.303608518259633</v>
      </c>
      <c r="E417" s="12">
        <f t="shared" si="6"/>
        <v>425.68484033124577</v>
      </c>
      <c r="F417" s="15">
        <v>448</v>
      </c>
    </row>
    <row r="418" spans="1:6">
      <c r="A418" s="12">
        <v>27.24</v>
      </c>
      <c r="B418" s="12">
        <f>$B$3*background!B665</f>
        <v>61.155856466324316</v>
      </c>
      <c r="C418" s="12">
        <f>$C$3*'1Md (1)'!B675</f>
        <v>344.64198444922835</v>
      </c>
      <c r="D418" s="12">
        <f>$D$3*'2M1 (1)'!B575</f>
        <v>10.125806142387699</v>
      </c>
      <c r="E418" s="12">
        <f t="shared" si="6"/>
        <v>415.9236470579404</v>
      </c>
      <c r="F418" s="15">
        <v>414</v>
      </c>
    </row>
    <row r="419" spans="1:6">
      <c r="A419" s="12">
        <v>27.26</v>
      </c>
      <c r="B419" s="12">
        <f>$B$3*background!B666</f>
        <v>61.155856466324316</v>
      </c>
      <c r="C419" s="12">
        <f>$C$3*'1Md (1)'!B676</f>
        <v>334.75220300563444</v>
      </c>
      <c r="D419" s="12">
        <f>$D$3*'2M1 (1)'!B576</f>
        <v>9.9671677817712734</v>
      </c>
      <c r="E419" s="12">
        <f t="shared" si="6"/>
        <v>405.87522725373003</v>
      </c>
      <c r="F419" s="15">
        <v>417</v>
      </c>
    </row>
    <row r="420" spans="1:6">
      <c r="A420" s="12">
        <v>27.28</v>
      </c>
      <c r="B420" s="12">
        <f>$B$3*background!B667</f>
        <v>61.155856466324316</v>
      </c>
      <c r="C420" s="12">
        <f>$C$3*'1Md (1)'!B677</f>
        <v>324.63920920538743</v>
      </c>
      <c r="D420" s="12">
        <f>$D$3*'2M1 (1)'!B577</f>
        <v>9.8285289248138614</v>
      </c>
      <c r="E420" s="12">
        <f t="shared" si="6"/>
        <v>395.62359459652561</v>
      </c>
      <c r="F420" s="15">
        <v>403</v>
      </c>
    </row>
    <row r="421" spans="1:6">
      <c r="A421" s="12">
        <v>27.3</v>
      </c>
      <c r="B421" s="12">
        <f>$B$3*background!B668</f>
        <v>61.155856466324316</v>
      </c>
      <c r="C421" s="12">
        <f>$C$3*'1Md (1)'!B678</f>
        <v>314.46304209665374</v>
      </c>
      <c r="D421" s="12">
        <f>$D$3*'2M1 (1)'!B578</f>
        <v>9.7106206238685377</v>
      </c>
      <c r="E421" s="12">
        <f t="shared" si="6"/>
        <v>385.3295191868466</v>
      </c>
      <c r="F421" s="15">
        <v>385</v>
      </c>
    </row>
    <row r="422" spans="1:6">
      <c r="A422" s="12">
        <v>27.32</v>
      </c>
      <c r="B422" s="12">
        <f>$B$3*background!B669</f>
        <v>61.155856466324316</v>
      </c>
      <c r="C422" s="12">
        <f>$C$3*'1Md (1)'!B679</f>
        <v>304.17316303264403</v>
      </c>
      <c r="D422" s="12">
        <f>$D$3*'2M1 (1)'!B579</f>
        <v>9.6137561870866186</v>
      </c>
      <c r="E422" s="12">
        <f t="shared" si="6"/>
        <v>374.94277568605497</v>
      </c>
      <c r="F422" s="15">
        <v>385</v>
      </c>
    </row>
    <row r="423" spans="1:6">
      <c r="A423" s="12">
        <v>27.34</v>
      </c>
      <c r="B423" s="12">
        <f>$B$3*background!B670</f>
        <v>61.155856466324316</v>
      </c>
      <c r="C423" s="12">
        <f>$C$3*'1Md (1)'!B680</f>
        <v>293.90118307270552</v>
      </c>
      <c r="D423" s="12">
        <f>$D$3*'2M1 (1)'!B580</f>
        <v>9.5379878324933234</v>
      </c>
      <c r="E423" s="12">
        <f t="shared" si="6"/>
        <v>364.5950273715232</v>
      </c>
      <c r="F423" s="15">
        <v>370</v>
      </c>
    </row>
    <row r="424" spans="1:6">
      <c r="A424" s="12">
        <v>27.36</v>
      </c>
      <c r="B424" s="12">
        <f>$B$3*background!B671</f>
        <v>61.155856466324316</v>
      </c>
      <c r="C424" s="12">
        <f>$C$3*'1Md (1)'!B681</f>
        <v>283.72185729854755</v>
      </c>
      <c r="D424" s="12">
        <f>$D$3*'2M1 (1)'!B581</f>
        <v>9.4831589060129904</v>
      </c>
      <c r="E424" s="12">
        <f t="shared" si="6"/>
        <v>354.36087267088487</v>
      </c>
      <c r="F424" s="15">
        <v>366</v>
      </c>
    </row>
    <row r="425" spans="1:6">
      <c r="A425" s="12">
        <v>27.38</v>
      </c>
      <c r="B425" s="12">
        <f>$B$3*background!B672</f>
        <v>61.155856466324316</v>
      </c>
      <c r="C425" s="12">
        <f>$C$3*'1Md (1)'!B682</f>
        <v>273.70257057255583</v>
      </c>
      <c r="D425" s="12">
        <f>$D$3*'2M1 (1)'!B582</f>
        <v>9.4486427913429907</v>
      </c>
      <c r="E425" s="12">
        <f t="shared" si="6"/>
        <v>344.30706983022316</v>
      </c>
      <c r="F425" s="15">
        <v>345</v>
      </c>
    </row>
    <row r="426" spans="1:6">
      <c r="A426" s="12">
        <v>27.4</v>
      </c>
      <c r="B426" s="12">
        <f>$B$3*background!B673</f>
        <v>61.155856466324316</v>
      </c>
      <c r="C426" s="12">
        <f>$C$3*'1Md (1)'!B683</f>
        <v>263.90649620321722</v>
      </c>
      <c r="D426" s="12">
        <f>$D$3*'2M1 (1)'!B583</f>
        <v>9.4344394884833243</v>
      </c>
      <c r="E426" s="12">
        <f t="shared" si="6"/>
        <v>334.4967921580249</v>
      </c>
      <c r="F426" s="15">
        <v>348</v>
      </c>
    </row>
    <row r="427" spans="1:6">
      <c r="A427" s="12">
        <v>27.42</v>
      </c>
      <c r="B427" s="12">
        <f>$B$3*background!B674</f>
        <v>61.155856466324316</v>
      </c>
      <c r="C427" s="12">
        <f>$C$3*'1Md (1)'!B684</f>
        <v>254.47893280005101</v>
      </c>
      <c r="D427" s="12">
        <f>$D$3*'2M1 (1)'!B584</f>
        <v>9.4387735845765306</v>
      </c>
      <c r="E427" s="12">
        <f t="shared" si="6"/>
        <v>325.07356285095187</v>
      </c>
      <c r="F427" s="15">
        <v>300</v>
      </c>
    </row>
    <row r="428" spans="1:6">
      <c r="A428" s="12">
        <v>27.44</v>
      </c>
      <c r="B428" s="12">
        <f>$B$3*background!B675</f>
        <v>61.155856466324316</v>
      </c>
      <c r="C428" s="12">
        <f>$C$3*'1Md (1)'!B685</f>
        <v>245.29774529998295</v>
      </c>
      <c r="D428" s="12">
        <f>$D$3*'2M1 (1)'!B585</f>
        <v>9.4607573731938821</v>
      </c>
      <c r="E428" s="12">
        <f t="shared" si="6"/>
        <v>315.91435913950113</v>
      </c>
      <c r="F428" s="15">
        <v>332</v>
      </c>
    </row>
    <row r="429" spans="1:6">
      <c r="A429" s="12">
        <v>27.46</v>
      </c>
      <c r="B429" s="12">
        <f>$B$3*background!B676</f>
        <v>61.155856466324316</v>
      </c>
      <c r="C429" s="12">
        <f>$C$3*'1Md (1)'!B686</f>
        <v>236.48191010066304</v>
      </c>
      <c r="D429" s="12">
        <f>$D$3*'2M1 (1)'!B586</f>
        <v>9.4987198775283606</v>
      </c>
      <c r="E429" s="12">
        <f t="shared" si="6"/>
        <v>307.1364864445157</v>
      </c>
      <c r="F429" s="15">
        <v>316</v>
      </c>
    </row>
    <row r="430" spans="1:6">
      <c r="A430" s="12">
        <v>27.48</v>
      </c>
      <c r="B430" s="12">
        <f>$B$3*background!B677</f>
        <v>61.155856466324316</v>
      </c>
      <c r="C430" s="12">
        <f>$C$3*'1Md (1)'!B687</f>
        <v>228.06301385633461</v>
      </c>
      <c r="D430" s="12">
        <f>$D$3*'2M1 (1)'!B587</f>
        <v>9.5513556469494798</v>
      </c>
      <c r="E430" s="12">
        <f t="shared" si="6"/>
        <v>298.77022596960842</v>
      </c>
      <c r="F430" s="15">
        <v>312</v>
      </c>
    </row>
    <row r="431" spans="1:6">
      <c r="A431" s="12">
        <v>27.5</v>
      </c>
      <c r="B431" s="12">
        <f>$B$3*background!B678</f>
        <v>61.155856466324316</v>
      </c>
      <c r="C431" s="12">
        <f>$C$3*'1Md (1)'!B688</f>
        <v>220.07159033276619</v>
      </c>
      <c r="D431" s="12">
        <f>$D$3*'2M1 (1)'!B588</f>
        <v>9.6166281784736842</v>
      </c>
      <c r="E431" s="12">
        <f t="shared" si="6"/>
        <v>290.84407497756416</v>
      </c>
      <c r="F431" s="15">
        <v>300</v>
      </c>
    </row>
    <row r="432" spans="1:6">
      <c r="A432" s="12">
        <v>27.52</v>
      </c>
      <c r="B432" s="12">
        <f>$B$3*background!B679</f>
        <v>61.155856466324316</v>
      </c>
      <c r="C432" s="12">
        <f>$C$3*'1Md (1)'!B689</f>
        <v>212.52553863402909</v>
      </c>
      <c r="D432" s="12">
        <f>$D$3*'2M1 (1)'!B589</f>
        <v>9.6931275854200507</v>
      </c>
      <c r="E432" s="12">
        <f t="shared" si="6"/>
        <v>283.37452268577346</v>
      </c>
      <c r="F432" s="15">
        <v>302</v>
      </c>
    </row>
    <row r="433" spans="1:6">
      <c r="A433" s="12">
        <v>27.54</v>
      </c>
      <c r="B433" s="12">
        <f>$B$3*background!B680</f>
        <v>61.155856466324316</v>
      </c>
      <c r="C433" s="12">
        <f>$C$3*'1Md (1)'!B690</f>
        <v>205.43959919877017</v>
      </c>
      <c r="D433" s="12">
        <f>$D$3*'2M1 (1)'!B590</f>
        <v>9.7775641321997639</v>
      </c>
      <c r="E433" s="12">
        <f t="shared" ref="E433:E496" si="7">B433+C433+D433</f>
        <v>276.37301979729426</v>
      </c>
      <c r="F433" s="15">
        <v>299</v>
      </c>
    </row>
    <row r="434" spans="1:6">
      <c r="A434" s="12">
        <v>27.56</v>
      </c>
      <c r="B434" s="12">
        <f>$B$3*background!B681</f>
        <v>61.155856466324316</v>
      </c>
      <c r="C434" s="12">
        <f>$C$3*'1Md (1)'!B691</f>
        <v>198.92853687074026</v>
      </c>
      <c r="D434" s="12">
        <f>$D$3*'2M1 (1)'!B591</f>
        <v>9.8684234960814567</v>
      </c>
      <c r="E434" s="12">
        <f t="shared" si="7"/>
        <v>269.95281683314602</v>
      </c>
      <c r="F434" s="15">
        <v>286</v>
      </c>
    </row>
    <row r="435" spans="1:6">
      <c r="A435" s="12">
        <v>27.58</v>
      </c>
      <c r="B435" s="12">
        <f>$B$3*background!B682</f>
        <v>61.155856466324316</v>
      </c>
      <c r="C435" s="12">
        <f>$C$3*'1Md (1)'!B692</f>
        <v>192.77335084718547</v>
      </c>
      <c r="D435" s="12">
        <f>$D$3*'2M1 (1)'!B592</f>
        <v>9.9632514298798203</v>
      </c>
      <c r="E435" s="12">
        <f t="shared" si="7"/>
        <v>263.89245874338962</v>
      </c>
      <c r="F435" s="15">
        <v>288</v>
      </c>
    </row>
    <row r="436" spans="1:6">
      <c r="A436" s="12">
        <v>27.6</v>
      </c>
      <c r="B436" s="12">
        <f>$B$3*background!B683</f>
        <v>61.155856466324316</v>
      </c>
      <c r="C436" s="12">
        <f>$C$3*'1Md (1)'!B693</f>
        <v>187.07722419863407</v>
      </c>
      <c r="D436" s="12">
        <f>$D$3*'2M1 (1)'!B593</f>
        <v>10.059593686409546</v>
      </c>
      <c r="E436" s="12">
        <f t="shared" si="7"/>
        <v>258.29267435136791</v>
      </c>
      <c r="F436" s="15">
        <v>287</v>
      </c>
    </row>
    <row r="437" spans="1:6">
      <c r="A437" s="12">
        <v>27.62</v>
      </c>
      <c r="B437" s="12">
        <f>$B$3*background!B684</f>
        <v>61.155856466324316</v>
      </c>
      <c r="C437" s="12">
        <f>$C$3*'1Md (1)'!B694</f>
        <v>181.82646937491398</v>
      </c>
      <c r="D437" s="12">
        <f>$D$3*'2M1 (1)'!B594</f>
        <v>10.155622634787957</v>
      </c>
      <c r="E437" s="12">
        <f t="shared" si="7"/>
        <v>253.13794847602625</v>
      </c>
      <c r="F437" s="15">
        <v>285</v>
      </c>
    </row>
    <row r="438" spans="1:6">
      <c r="A438" s="12">
        <v>27.64</v>
      </c>
      <c r="B438" s="12">
        <f>$B$3*background!B685</f>
        <v>61.155856466324316</v>
      </c>
      <c r="C438" s="12">
        <f>$C$3*'1Md (1)'!B695</f>
        <v>177.01161037975214</v>
      </c>
      <c r="D438" s="12">
        <f>$D$3*'2M1 (1)'!B595</f>
        <v>10.248152975476669</v>
      </c>
      <c r="E438" s="12">
        <f t="shared" si="7"/>
        <v>248.41561982155312</v>
      </c>
      <c r="F438" s="15">
        <v>273</v>
      </c>
    </row>
    <row r="439" spans="1:6">
      <c r="A439" s="12">
        <v>27.66</v>
      </c>
      <c r="B439" s="12">
        <f>$B$3*background!B686</f>
        <v>61.155856466324316</v>
      </c>
      <c r="C439" s="12">
        <f>$C$3*'1Md (1)'!B696</f>
        <v>172.86954711997376</v>
      </c>
      <c r="D439" s="12">
        <f>$D$3*'2M1 (1)'!B596</f>
        <v>10.335148205492128</v>
      </c>
      <c r="E439" s="12">
        <f t="shared" si="7"/>
        <v>244.36055179179019</v>
      </c>
      <c r="F439" s="15">
        <v>265</v>
      </c>
    </row>
    <row r="440" spans="1:6">
      <c r="A440" s="12">
        <v>27.68</v>
      </c>
      <c r="B440" s="12">
        <f>$B$3*background!B687</f>
        <v>61.155856466324316</v>
      </c>
      <c r="C440" s="12">
        <f>$C$3*'1Md (1)'!B697</f>
        <v>168.82540248834974</v>
      </c>
      <c r="D440" s="12">
        <f>$D$3*'2M1 (1)'!B597</f>
        <v>10.414362949749904</v>
      </c>
      <c r="E440" s="12">
        <f t="shared" si="7"/>
        <v>240.39562190442396</v>
      </c>
      <c r="F440" s="15">
        <v>268</v>
      </c>
    </row>
    <row r="441" spans="1:6">
      <c r="A441" s="12">
        <v>27.7</v>
      </c>
      <c r="B441" s="12">
        <f>$B$3*background!B688</f>
        <v>61.155856466324316</v>
      </c>
      <c r="C441" s="12">
        <f>$C$3*'1Md (1)'!B698</f>
        <v>165.09923017610882</v>
      </c>
      <c r="D441" s="12">
        <f>$D$3*'2M1 (1)'!B598</f>
        <v>10.484439539594291</v>
      </c>
      <c r="E441" s="12">
        <f t="shared" si="7"/>
        <v>236.73952618202742</v>
      </c>
      <c r="F441" s="15">
        <v>254</v>
      </c>
    </row>
    <row r="442" spans="1:6">
      <c r="A442" s="12">
        <v>27.72</v>
      </c>
      <c r="B442" s="12">
        <f>$B$3*background!B689</f>
        <v>61.155856466324316</v>
      </c>
      <c r="C442" s="12">
        <f>$C$3*'1Md (1)'!B699</f>
        <v>161.8773914432868</v>
      </c>
      <c r="D442" s="12">
        <f>$D$3*'2M1 (1)'!B599</f>
        <v>10.54182714931037</v>
      </c>
      <c r="E442" s="12">
        <f t="shared" si="7"/>
        <v>233.57507505892147</v>
      </c>
      <c r="F442" s="15">
        <v>260</v>
      </c>
    </row>
    <row r="443" spans="1:6">
      <c r="A443" s="12">
        <v>27.74</v>
      </c>
      <c r="B443" s="12">
        <f>$B$3*background!B690</f>
        <v>61.155856466324316</v>
      </c>
      <c r="C443" s="12">
        <f>$C$3*'1Md (1)'!B700</f>
        <v>158.91877482915936</v>
      </c>
      <c r="D443" s="12">
        <f>$D$3*'2M1 (1)'!B600</f>
        <v>10.585794726545075</v>
      </c>
      <c r="E443" s="12">
        <f t="shared" si="7"/>
        <v>230.66042602202873</v>
      </c>
      <c r="F443" s="15">
        <v>238</v>
      </c>
    </row>
    <row r="444" spans="1:6">
      <c r="A444" s="12">
        <v>27.76</v>
      </c>
      <c r="B444" s="12">
        <f>$B$3*background!B691</f>
        <v>61.155856466324316</v>
      </c>
      <c r="C444" s="12">
        <f>$C$3*'1Md (1)'!B701</f>
        <v>156.25917854186901</v>
      </c>
      <c r="D444" s="12">
        <f>$D$3*'2M1 (1)'!B601</f>
        <v>10.614462422390504</v>
      </c>
      <c r="E444" s="12">
        <f t="shared" si="7"/>
        <v>228.02949743058383</v>
      </c>
      <c r="F444" s="15">
        <v>246</v>
      </c>
    </row>
    <row r="445" spans="1:6">
      <c r="A445" s="12">
        <v>27.78</v>
      </c>
      <c r="B445" s="12">
        <f>$B$3*background!B692</f>
        <v>61.155856466324316</v>
      </c>
      <c r="C445" s="12">
        <f>$C$3*'1Md (1)'!B702</f>
        <v>154.09865139162363</v>
      </c>
      <c r="D445" s="12">
        <f>$D$3*'2M1 (1)'!B602</f>
        <v>10.627046966468372</v>
      </c>
      <c r="E445" s="12">
        <f t="shared" si="7"/>
        <v>225.88155482441633</v>
      </c>
      <c r="F445" s="15">
        <v>235</v>
      </c>
    </row>
    <row r="446" spans="1:6">
      <c r="A446" s="12">
        <v>27.8</v>
      </c>
      <c r="B446" s="12">
        <f>$B$3*background!B693</f>
        <v>61.155856466324316</v>
      </c>
      <c r="C446" s="12">
        <f>$C$3*'1Md (1)'!B703</f>
        <v>151.97602822647031</v>
      </c>
      <c r="D446" s="12">
        <f>$D$3*'2M1 (1)'!B603</f>
        <v>10.621302983694243</v>
      </c>
      <c r="E446" s="12">
        <f t="shared" si="7"/>
        <v>223.75318767648886</v>
      </c>
      <c r="F446" s="15">
        <v>229</v>
      </c>
    </row>
    <row r="447" spans="1:6">
      <c r="A447" s="12">
        <v>27.82</v>
      </c>
      <c r="B447" s="12">
        <f>$B$3*background!B694</f>
        <v>61.155856466324316</v>
      </c>
      <c r="C447" s="12">
        <f>$C$3*'1Md (1)'!B704</f>
        <v>150.07345875254563</v>
      </c>
      <c r="D447" s="12">
        <f>$D$3*'2M1 (1)'!B604</f>
        <v>10.596394985664604</v>
      </c>
      <c r="E447" s="12">
        <f t="shared" si="7"/>
        <v>221.82571020453454</v>
      </c>
      <c r="F447" s="15">
        <v>237</v>
      </c>
    </row>
    <row r="448" spans="1:6">
      <c r="A448" s="12">
        <v>27.84</v>
      </c>
      <c r="B448" s="12">
        <f>$B$3*background!B695</f>
        <v>61.155856466324316</v>
      </c>
      <c r="C448" s="12">
        <f>$C$3*'1Md (1)'!B705</f>
        <v>148.23195681015812</v>
      </c>
      <c r="D448" s="12">
        <f>$D$3*'2M1 (1)'!B605</f>
        <v>10.552218536329024</v>
      </c>
      <c r="E448" s="12">
        <f t="shared" si="7"/>
        <v>219.94003181281147</v>
      </c>
      <c r="F448" s="15">
        <v>242</v>
      </c>
    </row>
    <row r="449" spans="1:6">
      <c r="A449" s="12">
        <v>27.86</v>
      </c>
      <c r="B449" s="12">
        <f>$B$3*background!B696</f>
        <v>61.155856466324316</v>
      </c>
      <c r="C449" s="12">
        <f>$C$3*'1Md (1)'!B706</f>
        <v>146.70421563325462</v>
      </c>
      <c r="D449" s="12">
        <f>$D$3*'2M1 (1)'!B606</f>
        <v>10.488564763586618</v>
      </c>
      <c r="E449" s="12">
        <f t="shared" si="7"/>
        <v>218.34863686316555</v>
      </c>
      <c r="F449" s="15">
        <v>212</v>
      </c>
    </row>
    <row r="450" spans="1:6">
      <c r="A450" s="12">
        <v>27.88</v>
      </c>
      <c r="B450" s="12">
        <f>$B$3*background!B697</f>
        <v>61.155856466324316</v>
      </c>
      <c r="C450" s="12">
        <f>$C$3*'1Md (1)'!B707</f>
        <v>145.58183651914081</v>
      </c>
      <c r="D450" s="12">
        <f>$D$3*'2M1 (1)'!B607</f>
        <v>10.404441524958225</v>
      </c>
      <c r="E450" s="12">
        <f t="shared" si="7"/>
        <v>217.14213451042335</v>
      </c>
      <c r="F450" s="15">
        <v>231</v>
      </c>
    </row>
    <row r="451" spans="1:6">
      <c r="A451" s="12">
        <v>27.9</v>
      </c>
      <c r="B451" s="12">
        <f>$B$3*background!B698</f>
        <v>61.155856466324316</v>
      </c>
      <c r="C451" s="12">
        <f>$C$3*'1Md (1)'!B708</f>
        <v>144.38996676569158</v>
      </c>
      <c r="D451" s="12">
        <f>$D$3*'2M1 (1)'!B608</f>
        <v>10.300318782670812</v>
      </c>
      <c r="E451" s="12">
        <f t="shared" si="7"/>
        <v>215.84614201468671</v>
      </c>
      <c r="F451" s="15">
        <v>220</v>
      </c>
    </row>
    <row r="452" spans="1:6">
      <c r="A452" s="12">
        <v>27.92</v>
      </c>
      <c r="B452" s="12">
        <f>$B$3*background!B699</f>
        <v>61.155856466324316</v>
      </c>
      <c r="C452" s="12">
        <f>$C$3*'1Md (1)'!B709</f>
        <v>143.3286551831149</v>
      </c>
      <c r="D452" s="12">
        <f>$D$3*'2M1 (1)'!B609</f>
        <v>10.176092100673948</v>
      </c>
      <c r="E452" s="12">
        <f t="shared" si="7"/>
        <v>214.66060375011315</v>
      </c>
      <c r="F452" s="15">
        <v>241</v>
      </c>
    </row>
    <row r="453" spans="1:6">
      <c r="A453" s="12">
        <v>27.94</v>
      </c>
      <c r="B453" s="12">
        <f>$B$3*background!B700</f>
        <v>61.155856466324316</v>
      </c>
      <c r="C453" s="12">
        <f>$C$3*'1Md (1)'!B710</f>
        <v>142.3915844405621</v>
      </c>
      <c r="D453" s="12">
        <f>$D$3*'2M1 (1)'!B610</f>
        <v>10.033432455774646</v>
      </c>
      <c r="E453" s="12">
        <f t="shared" si="7"/>
        <v>213.58087336266107</v>
      </c>
      <c r="F453" s="15">
        <v>222</v>
      </c>
    </row>
    <row r="454" spans="1:6">
      <c r="A454" s="12">
        <v>27.96</v>
      </c>
      <c r="B454" s="12">
        <f>$B$3*background!B701</f>
        <v>61.155856466324316</v>
      </c>
      <c r="C454" s="12">
        <f>$C$3*'1Md (1)'!B711</f>
        <v>141.40923949359382</v>
      </c>
      <c r="D454" s="12">
        <f>$D$3*'2M1 (1)'!B611</f>
        <v>9.8721309758720306</v>
      </c>
      <c r="E454" s="12">
        <f t="shared" si="7"/>
        <v>212.43722693579016</v>
      </c>
      <c r="F454" s="15">
        <v>222</v>
      </c>
    </row>
    <row r="455" spans="1:6">
      <c r="A455" s="12">
        <v>27.98</v>
      </c>
      <c r="B455" s="12">
        <f>$B$3*background!B702</f>
        <v>61.155856466324316</v>
      </c>
      <c r="C455" s="12">
        <f>$C$3*'1Md (1)'!B712</f>
        <v>140.61220291818654</v>
      </c>
      <c r="D455" s="12">
        <f>$D$3*'2M1 (1)'!B612</f>
        <v>9.693440893571367</v>
      </c>
      <c r="E455" s="12">
        <f t="shared" si="7"/>
        <v>211.46150027808221</v>
      </c>
      <c r="F455" s="15">
        <v>229</v>
      </c>
    </row>
    <row r="456" spans="1:6">
      <c r="A456" s="12">
        <v>28</v>
      </c>
      <c r="B456" s="12">
        <f>$B$3*background!B703</f>
        <v>61.155856466324316</v>
      </c>
      <c r="C456" s="12">
        <f>$C$3*'1Md (1)'!B713</f>
        <v>140.3194999221981</v>
      </c>
      <c r="D456" s="12">
        <f>$D$3*'2M1 (1)'!B613</f>
        <v>9.4982499153013862</v>
      </c>
      <c r="E456" s="12">
        <f t="shared" si="7"/>
        <v>210.9736063038238</v>
      </c>
      <c r="F456" s="15">
        <v>237</v>
      </c>
    </row>
    <row r="457" spans="1:6">
      <c r="A457" s="12">
        <v>28.02</v>
      </c>
      <c r="B457" s="12">
        <f>$B$3*background!B704</f>
        <v>61.155856466324316</v>
      </c>
      <c r="C457" s="12">
        <f>$C$3*'1Md (1)'!B714</f>
        <v>139.80147879260713</v>
      </c>
      <c r="D457" s="12">
        <f>$D$3*'2M1 (1)'!B614</f>
        <v>9.2891167242978341</v>
      </c>
      <c r="E457" s="12">
        <f t="shared" si="7"/>
        <v>210.24645198322926</v>
      </c>
      <c r="F457" s="15">
        <v>211</v>
      </c>
    </row>
    <row r="458" spans="1:6">
      <c r="A458" s="12">
        <v>28.04</v>
      </c>
      <c r="B458" s="12">
        <f>$B$3*background!B705</f>
        <v>61.155856466324316</v>
      </c>
      <c r="C458" s="12">
        <f>$C$3*'1Md (1)'!B715</f>
        <v>139.37611184879663</v>
      </c>
      <c r="D458" s="12">
        <f>$D$3*'2M1 (1)'!B615</f>
        <v>9.0663546287120287</v>
      </c>
      <c r="E458" s="12">
        <f t="shared" si="7"/>
        <v>209.59832294383295</v>
      </c>
      <c r="F458" s="15">
        <v>220</v>
      </c>
    </row>
    <row r="459" spans="1:6">
      <c r="A459" s="12">
        <v>28.06</v>
      </c>
      <c r="B459" s="12">
        <f>$B$3*background!B706</f>
        <v>61.155856466324316</v>
      </c>
      <c r="C459" s="12">
        <f>$C$3*'1Md (1)'!B716</f>
        <v>139.03287020601886</v>
      </c>
      <c r="D459" s="12">
        <f>$D$3*'2M1 (1)'!B616</f>
        <v>8.8319479135023045</v>
      </c>
      <c r="E459" s="12">
        <f t="shared" si="7"/>
        <v>209.02067458584548</v>
      </c>
      <c r="F459" s="15">
        <v>216</v>
      </c>
    </row>
    <row r="460" spans="1:6">
      <c r="A460" s="12">
        <v>28.08</v>
      </c>
      <c r="B460" s="12">
        <f>$B$3*background!B707</f>
        <v>61.155856466324316</v>
      </c>
      <c r="C460" s="12">
        <f>$C$3*'1Md (1)'!B717</f>
        <v>138.77385964122337</v>
      </c>
      <c r="D460" s="12">
        <f>$D$3*'2M1 (1)'!B617</f>
        <v>8.5871498112739282</v>
      </c>
      <c r="E460" s="12">
        <f t="shared" si="7"/>
        <v>208.51686591882159</v>
      </c>
      <c r="F460" s="15">
        <v>219</v>
      </c>
    </row>
    <row r="461" spans="1:6">
      <c r="A461" s="12">
        <v>28.1</v>
      </c>
      <c r="B461" s="12">
        <f>$B$3*background!B708</f>
        <v>61.155856466324316</v>
      </c>
      <c r="C461" s="12">
        <f>$C$3*'1Md (1)'!B718</f>
        <v>138.70015744798889</v>
      </c>
      <c r="D461" s="12">
        <f>$D$3*'2M1 (1)'!B618</f>
        <v>8.3348845314391813</v>
      </c>
      <c r="E461" s="12">
        <f t="shared" si="7"/>
        <v>208.19089844575237</v>
      </c>
      <c r="F461" s="15">
        <v>206</v>
      </c>
    </row>
    <row r="462" spans="1:6">
      <c r="A462" s="12">
        <v>28.12</v>
      </c>
      <c r="B462" s="12">
        <f>$B$3*background!B709</f>
        <v>61.155856466324316</v>
      </c>
      <c r="C462" s="12">
        <f>$C$3*'1Md (1)'!B719</f>
        <v>138.62013792390573</v>
      </c>
      <c r="D462" s="12">
        <f>$D$3*'2M1 (1)'!B619</f>
        <v>8.0764575246285499</v>
      </c>
      <c r="E462" s="12">
        <f t="shared" si="7"/>
        <v>207.85245191485859</v>
      </c>
      <c r="F462" s="15">
        <v>207</v>
      </c>
    </row>
    <row r="463" spans="1:6">
      <c r="A463" s="12">
        <v>28.14</v>
      </c>
      <c r="B463" s="12">
        <f>$B$3*background!B710</f>
        <v>61.155856466324316</v>
      </c>
      <c r="C463" s="12">
        <f>$C$3*'1Md (1)'!B720</f>
        <v>138.62434947780483</v>
      </c>
      <c r="D463" s="12">
        <f>$D$3*'2M1 (1)'!B620</f>
        <v>7.8133308955481757</v>
      </c>
      <c r="E463" s="12">
        <f t="shared" si="7"/>
        <v>207.59353683967731</v>
      </c>
      <c r="F463" s="15">
        <v>210</v>
      </c>
    </row>
    <row r="464" spans="1:6">
      <c r="A464" s="12">
        <v>28.16</v>
      </c>
      <c r="B464" s="12">
        <f>$B$3*background!B711</f>
        <v>61.155856466324316</v>
      </c>
      <c r="C464" s="12">
        <f>$C$3*'1Md (1)'!B721</f>
        <v>138.70436900188798</v>
      </c>
      <c r="D464" s="12">
        <f>$D$3*'2M1 (1)'!B621</f>
        <v>7.5471234029798602</v>
      </c>
      <c r="E464" s="12">
        <f t="shared" si="7"/>
        <v>207.40734887119214</v>
      </c>
      <c r="F464" s="15">
        <v>212</v>
      </c>
    </row>
    <row r="465" spans="1:6">
      <c r="A465" s="12">
        <v>28.18</v>
      </c>
      <c r="B465" s="12">
        <f>$B$3*background!B712</f>
        <v>61.155856466324316</v>
      </c>
      <c r="C465" s="12">
        <f>$C$3*'1Md (1)'!B722</f>
        <v>138.86335516157953</v>
      </c>
      <c r="D465" s="12">
        <f>$D$3*'2M1 (1)'!B622</f>
        <v>7.2806548202854469</v>
      </c>
      <c r="E465" s="12">
        <f t="shared" si="7"/>
        <v>207.29986644818928</v>
      </c>
      <c r="F465" s="15">
        <v>221</v>
      </c>
    </row>
    <row r="466" spans="1:6">
      <c r="A466" s="12">
        <v>28.2</v>
      </c>
      <c r="B466" s="12">
        <f>$B$3*background!B713</f>
        <v>61.155856466324316</v>
      </c>
      <c r="C466" s="12">
        <f>$C$3*'1Md (1)'!B723</f>
        <v>139.10341373382903</v>
      </c>
      <c r="D466" s="12">
        <f>$D$3*'2M1 (1)'!B623</f>
        <v>7.0150217259945444</v>
      </c>
      <c r="E466" s="12">
        <f t="shared" si="7"/>
        <v>207.2742919261479</v>
      </c>
      <c r="F466" s="15">
        <v>227</v>
      </c>
    </row>
    <row r="467" spans="1:6">
      <c r="A467" s="12">
        <v>28.22</v>
      </c>
      <c r="B467" s="12">
        <f>$B$3*background!B714</f>
        <v>61.155856466324316</v>
      </c>
      <c r="C467" s="12">
        <f>$C$3*'1Md (1)'!B724</f>
        <v>139.41401583388867</v>
      </c>
      <c r="D467" s="12">
        <f>$D$3*'2M1 (1)'!B624</f>
        <v>6.751999532964609</v>
      </c>
      <c r="E467" s="12">
        <f t="shared" si="7"/>
        <v>207.3218718331776</v>
      </c>
      <c r="F467" s="15">
        <v>207</v>
      </c>
    </row>
    <row r="468" spans="1:6">
      <c r="A468" s="12">
        <v>28.24</v>
      </c>
      <c r="B468" s="12">
        <f>$B$3*background!B715</f>
        <v>61.155856466324316</v>
      </c>
      <c r="C468" s="12">
        <f>$C$3*'1Md (1)'!B725</f>
        <v>139.91729652483278</v>
      </c>
      <c r="D468" s="12">
        <f>$D$3*'2M1 (1)'!B625</f>
        <v>6.4925281656495901</v>
      </c>
      <c r="E468" s="12">
        <f t="shared" si="7"/>
        <v>207.56568115680668</v>
      </c>
      <c r="F468" s="15">
        <v>207</v>
      </c>
    </row>
    <row r="469" spans="1:6">
      <c r="A469" s="12">
        <v>28.26</v>
      </c>
      <c r="B469" s="12">
        <f>$B$3*background!B716</f>
        <v>61.155856466324316</v>
      </c>
      <c r="C469" s="12">
        <f>$C$3*'1Md (1)'!B726</f>
        <v>140.38056745373527</v>
      </c>
      <c r="D469" s="12">
        <f>$D$3*'2M1 (1)'!B626</f>
        <v>6.2393751793861147</v>
      </c>
      <c r="E469" s="12">
        <f t="shared" si="7"/>
        <v>207.77579909944569</v>
      </c>
      <c r="F469" s="15">
        <v>209</v>
      </c>
    </row>
    <row r="470" spans="1:6">
      <c r="A470" s="12">
        <v>28.28</v>
      </c>
      <c r="B470" s="12">
        <f>$B$3*background!B717</f>
        <v>61.155856466324316</v>
      </c>
      <c r="C470" s="12">
        <f>$C$3*'1Md (1)'!B727</f>
        <v>140.90911746807404</v>
      </c>
      <c r="D470" s="12">
        <f>$D$3*'2M1 (1)'!B627</f>
        <v>5.9926450102246216</v>
      </c>
      <c r="E470" s="12">
        <f t="shared" si="7"/>
        <v>208.05761894462299</v>
      </c>
      <c r="F470" s="15">
        <v>191</v>
      </c>
    </row>
    <row r="471" spans="1:6">
      <c r="A471" s="12">
        <v>28.3</v>
      </c>
      <c r="B471" s="12">
        <f>$B$3*background!B718</f>
        <v>61.155856466324316</v>
      </c>
      <c r="C471" s="12">
        <f>$C$3*'1Md (1)'!B728</f>
        <v>141.50505234479863</v>
      </c>
      <c r="D471" s="12">
        <f>$D$3*'2M1 (1)'!B628</f>
        <v>5.7537997628712514</v>
      </c>
      <c r="E471" s="12">
        <f t="shared" si="7"/>
        <v>208.41470857399418</v>
      </c>
      <c r="F471" s="15">
        <v>199</v>
      </c>
    </row>
    <row r="472" spans="1:6">
      <c r="A472" s="12">
        <v>28.32</v>
      </c>
      <c r="B472" s="12">
        <f>$B$3*background!B719</f>
        <v>61.155856466324316</v>
      </c>
      <c r="C472" s="12">
        <f>$C$3*'1Md (1)'!B729</f>
        <v>142.1515258683126</v>
      </c>
      <c r="D472" s="12">
        <f>$D$3*'2M1 (1)'!B629</f>
        <v>5.5237271437547344</v>
      </c>
      <c r="E472" s="12">
        <f t="shared" si="7"/>
        <v>208.83110947839165</v>
      </c>
      <c r="F472" s="15">
        <v>197</v>
      </c>
    </row>
    <row r="473" spans="1:6">
      <c r="A473" s="12">
        <v>28.34</v>
      </c>
      <c r="B473" s="12">
        <f>$B$3*background!B720</f>
        <v>61.155856466324316</v>
      </c>
      <c r="C473" s="12">
        <f>$C$3*'1Md (1)'!B730</f>
        <v>142.85696114641419</v>
      </c>
      <c r="D473" s="12">
        <f>$D$3*'2M1 (1)'!B630</f>
        <v>5.3037326035055559</v>
      </c>
      <c r="E473" s="12">
        <f t="shared" si="7"/>
        <v>209.31655021624405</v>
      </c>
      <c r="F473" s="15">
        <v>208</v>
      </c>
    </row>
    <row r="474" spans="1:6">
      <c r="A474" s="12">
        <v>28.36</v>
      </c>
      <c r="B474" s="12">
        <f>$B$3*background!B721</f>
        <v>61.155856466324316</v>
      </c>
      <c r="C474" s="12">
        <f>$C$3*'1Md (1)'!B731</f>
        <v>143.60345907503208</v>
      </c>
      <c r="D474" s="12">
        <f>$D$3*'2M1 (1)'!B631</f>
        <v>5.0941816683002488</v>
      </c>
      <c r="E474" s="12">
        <f t="shared" si="7"/>
        <v>209.85349720965664</v>
      </c>
      <c r="F474" s="15">
        <v>196</v>
      </c>
    </row>
    <row r="475" spans="1:6">
      <c r="A475" s="12">
        <v>28.38</v>
      </c>
      <c r="B475" s="12">
        <f>$B$3*background!B722</f>
        <v>61.155856466324316</v>
      </c>
      <c r="C475" s="12">
        <f>$C$3*'1Md (1)'!B732</f>
        <v>144.52157782503889</v>
      </c>
      <c r="D475" s="12">
        <f>$D$3*'2M1 (1)'!B632</f>
        <v>4.8955965183910086</v>
      </c>
      <c r="E475" s="12">
        <f t="shared" si="7"/>
        <v>210.57303080975421</v>
      </c>
      <c r="F475" s="15">
        <v>210</v>
      </c>
    </row>
    <row r="476" spans="1:6">
      <c r="A476" s="12">
        <v>28.4</v>
      </c>
      <c r="B476" s="12">
        <f>$B$3*background!B723</f>
        <v>61.155856466324316</v>
      </c>
      <c r="C476" s="12">
        <f>$C$3*'1Md (1)'!B733</f>
        <v>145.35230683163908</v>
      </c>
      <c r="D476" s="12">
        <f>$D$3*'2M1 (1)'!B633</f>
        <v>4.7083426799543702</v>
      </c>
      <c r="E476" s="12">
        <f t="shared" si="7"/>
        <v>211.21650597791776</v>
      </c>
      <c r="F476" s="15">
        <v>197</v>
      </c>
    </row>
    <row r="477" spans="1:6">
      <c r="A477" s="12">
        <v>28.42</v>
      </c>
      <c r="B477" s="12">
        <f>$B$3*background!B724</f>
        <v>61.155856466324316</v>
      </c>
      <c r="C477" s="12">
        <f>$C$3*'1Md (1)'!B734</f>
        <v>146.21251671553307</v>
      </c>
      <c r="D477" s="12">
        <f>$D$3*'2M1 (1)'!B634</f>
        <v>4.5326290250912118</v>
      </c>
      <c r="E477" s="12">
        <f t="shared" si="7"/>
        <v>211.90100220694859</v>
      </c>
      <c r="F477" s="15">
        <v>205</v>
      </c>
    </row>
    <row r="478" spans="1:6">
      <c r="A478" s="12">
        <v>28.44</v>
      </c>
      <c r="B478" s="12">
        <f>$B$3*background!B725</f>
        <v>61.155856466324316</v>
      </c>
      <c r="C478" s="12">
        <f>$C$3*'1Md (1)'!B735</f>
        <v>147.10220747672085</v>
      </c>
      <c r="D478" s="12">
        <f>$D$3*'2M1 (1)'!B635</f>
        <v>4.368768861952848</v>
      </c>
      <c r="E478" s="12">
        <f t="shared" si="7"/>
        <v>212.626832804998</v>
      </c>
      <c r="F478" s="15">
        <v>195</v>
      </c>
    </row>
    <row r="479" spans="1:6">
      <c r="A479" s="12">
        <v>28.46</v>
      </c>
      <c r="B479" s="12">
        <f>$B$3*background!B726</f>
        <v>61.155856466324316</v>
      </c>
      <c r="C479" s="12">
        <f>$C$3*'1Md (1)'!B736</f>
        <v>148.00242712265646</v>
      </c>
      <c r="D479" s="12">
        <f>$D$3*'2M1 (1)'!B636</f>
        <v>4.2164488823879633</v>
      </c>
      <c r="E479" s="12">
        <f t="shared" si="7"/>
        <v>213.37473247136873</v>
      </c>
      <c r="F479" s="15">
        <v>211</v>
      </c>
    </row>
    <row r="480" spans="1:6">
      <c r="A480" s="12">
        <v>28.48</v>
      </c>
      <c r="B480" s="12">
        <f>$B$3*background!B727</f>
        <v>61.155856466324316</v>
      </c>
      <c r="C480" s="12">
        <f>$C$3*'1Md (1)'!B737</f>
        <v>148.81104547128629</v>
      </c>
      <c r="D480" s="12">
        <f>$D$3*'2M1 (1)'!B637</f>
        <v>4.0755124323209007</v>
      </c>
      <c r="E480" s="12">
        <f t="shared" si="7"/>
        <v>214.04241436993149</v>
      </c>
      <c r="F480" s="15">
        <v>202</v>
      </c>
    </row>
    <row r="481" spans="1:6">
      <c r="A481" s="12">
        <v>28.5</v>
      </c>
      <c r="B481" s="12">
        <f>$B$3*background!B728</f>
        <v>61.155856466324316</v>
      </c>
      <c r="C481" s="12">
        <f>$C$3*'1Md (1)'!B738</f>
        <v>149.96185257421911</v>
      </c>
      <c r="D481" s="12">
        <f>$D$3*'2M1 (1)'!B638</f>
        <v>3.945750639650782</v>
      </c>
      <c r="E481" s="12">
        <f t="shared" si="7"/>
        <v>215.0634596801942</v>
      </c>
      <c r="F481" s="15">
        <v>205</v>
      </c>
    </row>
    <row r="482" spans="1:6">
      <c r="A482" s="12">
        <v>28.52</v>
      </c>
      <c r="B482" s="12">
        <f>$B$3*background!B729</f>
        <v>61.155856466324316</v>
      </c>
      <c r="C482" s="12">
        <f>$C$3*'1Md (1)'!B739</f>
        <v>150.88839443202414</v>
      </c>
      <c r="D482" s="12">
        <f>$D$3*'2M1 (1)'!B639</f>
        <v>3.8265891061001942</v>
      </c>
      <c r="E482" s="12">
        <f t="shared" si="7"/>
        <v>215.87084000444864</v>
      </c>
      <c r="F482" s="15">
        <v>205</v>
      </c>
    </row>
    <row r="483" spans="1:6">
      <c r="A483" s="12">
        <v>28.54</v>
      </c>
      <c r="B483" s="12">
        <f>$B$3*background!B730</f>
        <v>61.155856466324316</v>
      </c>
      <c r="C483" s="12">
        <f>$C$3*'1Md (1)'!B740</f>
        <v>151.81809495525351</v>
      </c>
      <c r="D483" s="12">
        <f>$D$3*'2M1 (1)'!B640</f>
        <v>3.71776674154304</v>
      </c>
      <c r="E483" s="12">
        <f t="shared" si="7"/>
        <v>216.69171816312087</v>
      </c>
      <c r="F483" s="15">
        <v>219</v>
      </c>
    </row>
    <row r="484" spans="1:6">
      <c r="A484" s="12">
        <v>28.56</v>
      </c>
      <c r="B484" s="12">
        <f>$B$3*background!B731</f>
        <v>61.155856466324316</v>
      </c>
      <c r="C484" s="12">
        <f>$C$3*'1Md (1)'!B741</f>
        <v>152.7320021513612</v>
      </c>
      <c r="D484" s="12">
        <f>$D$3*'2M1 (1)'!B641</f>
        <v>3.6185524936262485</v>
      </c>
      <c r="E484" s="12">
        <f t="shared" si="7"/>
        <v>217.50641111131176</v>
      </c>
      <c r="F484" s="15">
        <v>208</v>
      </c>
    </row>
    <row r="485" spans="1:6">
      <c r="A485" s="12">
        <v>28.58</v>
      </c>
      <c r="B485" s="12">
        <f>$B$3*background!B732</f>
        <v>61.155856466324316</v>
      </c>
      <c r="C485" s="12">
        <f>$C$3*'1Md (1)'!B742</f>
        <v>153.51640406507116</v>
      </c>
      <c r="D485" s="12">
        <f>$D$3*'2M1 (1)'!B642</f>
        <v>3.528424182097627</v>
      </c>
      <c r="E485" s="12">
        <f t="shared" si="7"/>
        <v>218.2006847134931</v>
      </c>
      <c r="F485" s="15">
        <v>213</v>
      </c>
    </row>
    <row r="486" spans="1:6">
      <c r="A486" s="12">
        <v>28.6</v>
      </c>
      <c r="B486" s="12">
        <f>$B$3*background!B733</f>
        <v>61.155856466324316</v>
      </c>
      <c r="C486" s="12">
        <f>$C$3*'1Md (1)'!B743</f>
        <v>154.5534992127279</v>
      </c>
      <c r="D486" s="12">
        <f>$D$3*'2M1 (1)'!B643</f>
        <v>3.446702972629323</v>
      </c>
      <c r="E486" s="12">
        <f t="shared" si="7"/>
        <v>219.15605865168152</v>
      </c>
      <c r="F486" s="15">
        <v>201</v>
      </c>
    </row>
    <row r="487" spans="1:6">
      <c r="A487" s="12">
        <v>28.62</v>
      </c>
      <c r="B487" s="12">
        <f>$B$3*background!B734</f>
        <v>61.155856466324316</v>
      </c>
      <c r="C487" s="12">
        <f>$C$3*'1Md (1)'!B744</f>
        <v>155.42529086984447</v>
      </c>
      <c r="D487" s="12">
        <f>$D$3*'2M1 (1)'!B644</f>
        <v>3.3725533768178262</v>
      </c>
      <c r="E487" s="12">
        <f t="shared" si="7"/>
        <v>219.9537007129866</v>
      </c>
      <c r="F487" s="15">
        <v>211</v>
      </c>
    </row>
    <row r="488" spans="1:6">
      <c r="A488" s="12">
        <v>28.64</v>
      </c>
      <c r="B488" s="12">
        <f>$B$3*background!B735</f>
        <v>61.155856466324316</v>
      </c>
      <c r="C488" s="12">
        <f>$C$3*'1Md (1)'!B745</f>
        <v>156.51292466429061</v>
      </c>
      <c r="D488" s="12">
        <f>$D$3*'2M1 (1)'!B645</f>
        <v>3.3054532144109441</v>
      </c>
      <c r="E488" s="12">
        <f t="shared" si="7"/>
        <v>220.97423434502585</v>
      </c>
      <c r="F488" s="15">
        <v>215</v>
      </c>
    </row>
    <row r="489" spans="1:6">
      <c r="A489" s="12">
        <v>28.66</v>
      </c>
      <c r="B489" s="12">
        <f>$B$3*background!B736</f>
        <v>61.155856466324316</v>
      </c>
      <c r="C489" s="12">
        <f>$C$3*'1Md (1)'!B746</f>
        <v>157.33733634004213</v>
      </c>
      <c r="D489" s="12">
        <f>$D$3*'2M1 (1)'!B646</f>
        <v>3.2446192150303852</v>
      </c>
      <c r="E489" s="12">
        <f t="shared" si="7"/>
        <v>221.73781202139682</v>
      </c>
      <c r="F489" s="15">
        <v>226</v>
      </c>
    </row>
    <row r="490" spans="1:6">
      <c r="A490" s="12">
        <v>28.68</v>
      </c>
      <c r="B490" s="12">
        <f>$B$3*background!B737</f>
        <v>61.155856466324316</v>
      </c>
      <c r="C490" s="12">
        <f>$C$3*'1Md (1)'!B747</f>
        <v>157.998550302203</v>
      </c>
      <c r="D490" s="12">
        <f>$D$3*'2M1 (1)'!B647</f>
        <v>3.1894247623735179</v>
      </c>
      <c r="E490" s="12">
        <f t="shared" si="7"/>
        <v>222.34383153090081</v>
      </c>
      <c r="F490" s="15">
        <v>222</v>
      </c>
    </row>
    <row r="491" spans="1:6">
      <c r="A491" s="12">
        <v>28.7</v>
      </c>
      <c r="B491" s="12">
        <f>$B$3*background!B738</f>
        <v>61.155856466324316</v>
      </c>
      <c r="C491" s="12">
        <f>$C$3*'1Md (1)'!B748</f>
        <v>158.76189444641736</v>
      </c>
      <c r="D491" s="12">
        <f>$D$3*'2M1 (1)'!B648</f>
        <v>3.138929931986393</v>
      </c>
      <c r="E491" s="12">
        <f t="shared" si="7"/>
        <v>223.05668084472805</v>
      </c>
      <c r="F491" s="15">
        <v>226</v>
      </c>
    </row>
    <row r="492" spans="1:6">
      <c r="A492" s="12">
        <v>28.72</v>
      </c>
      <c r="B492" s="12">
        <f>$B$3*background!B739</f>
        <v>61.155856466324316</v>
      </c>
      <c r="C492" s="12">
        <f>$C$3*'1Md (1)'!B749</f>
        <v>159.49259904791359</v>
      </c>
      <c r="D492" s="12">
        <f>$D$3*'2M1 (1)'!B649</f>
        <v>3.093134723869011</v>
      </c>
      <c r="E492" s="12">
        <f t="shared" si="7"/>
        <v>223.74159023810691</v>
      </c>
      <c r="F492" s="15">
        <v>242</v>
      </c>
    </row>
    <row r="493" spans="1:6">
      <c r="A493" s="12">
        <v>28.74</v>
      </c>
      <c r="B493" s="12">
        <f>$B$3*background!B740</f>
        <v>61.155856466324316</v>
      </c>
      <c r="C493" s="12">
        <f>$C$3*'1Md (1)'!B750</f>
        <v>160.18750544126738</v>
      </c>
      <c r="D493" s="12">
        <f>$D$3*'2M1 (1)'!B650</f>
        <v>3.0508903414665456</v>
      </c>
      <c r="E493" s="12">
        <f t="shared" si="7"/>
        <v>224.39425224905824</v>
      </c>
      <c r="F493" s="15">
        <v>215</v>
      </c>
    </row>
    <row r="494" spans="1:6">
      <c r="A494" s="12">
        <v>28.76</v>
      </c>
      <c r="B494" s="12">
        <f>$B$3*background!B741</f>
        <v>61.155856466324316</v>
      </c>
      <c r="C494" s="12">
        <f>$C$3*'1Md (1)'!B751</f>
        <v>160.83713763020569</v>
      </c>
      <c r="D494" s="12">
        <f>$D$3*'2M1 (1)'!B651</f>
        <v>3.011883476627681</v>
      </c>
      <c r="E494" s="12">
        <f t="shared" si="7"/>
        <v>225.00487757315767</v>
      </c>
      <c r="F494" s="15">
        <v>213</v>
      </c>
    </row>
    <row r="495" spans="1:6">
      <c r="A495" s="12">
        <v>28.78</v>
      </c>
      <c r="B495" s="12">
        <f>$B$3*background!B742</f>
        <v>61.155856466324316</v>
      </c>
      <c r="C495" s="12">
        <f>$C$3*'1Md (1)'!B752</f>
        <v>161.54152001983243</v>
      </c>
      <c r="D495" s="12">
        <f>$D$3*'2M1 (1)'!B652</f>
        <v>2.9754875130497842</v>
      </c>
      <c r="E495" s="12">
        <f t="shared" si="7"/>
        <v>225.67286399920653</v>
      </c>
      <c r="F495" s="15">
        <v>227</v>
      </c>
    </row>
    <row r="496" spans="1:6">
      <c r="A496" s="12">
        <v>28.8</v>
      </c>
      <c r="B496" s="12">
        <f>$B$3*background!B743</f>
        <v>61.155856466324316</v>
      </c>
      <c r="C496" s="12">
        <f>$C$3*'1Md (1)'!B753</f>
        <v>162.11113268468759</v>
      </c>
      <c r="D496" s="12">
        <f>$D$3*'2M1 (1)'!B653</f>
        <v>2.9417546687580756</v>
      </c>
      <c r="E496" s="12">
        <f t="shared" si="7"/>
        <v>226.20874381976998</v>
      </c>
      <c r="F496" s="15">
        <v>222</v>
      </c>
    </row>
    <row r="497" spans="1:6">
      <c r="A497" s="12">
        <v>28.82</v>
      </c>
      <c r="B497" s="12">
        <f>$B$3*background!B744</f>
        <v>61.155856466324316</v>
      </c>
      <c r="C497" s="12">
        <f>$C$3*'1Md (1)'!B754</f>
        <v>162.63441825665248</v>
      </c>
      <c r="D497" s="12">
        <f>$D$3*'2M1 (1)'!B654</f>
        <v>2.9101627635003604</v>
      </c>
      <c r="E497" s="12">
        <f t="shared" ref="E497:E560" si="8">B497+C497+D497</f>
        <v>226.70043748647714</v>
      </c>
      <c r="F497" s="15">
        <v>224</v>
      </c>
    </row>
    <row r="498" spans="1:6">
      <c r="A498" s="12">
        <v>28.84</v>
      </c>
      <c r="B498" s="12">
        <f>$B$3*background!B745</f>
        <v>61.155856466324316</v>
      </c>
      <c r="C498" s="12">
        <f>$C$3*'1Md (1)'!B755</f>
        <v>163.11453540115144</v>
      </c>
      <c r="D498" s="12">
        <f>$D$3*'2M1 (1)'!B655</f>
        <v>2.8804507071505423</v>
      </c>
      <c r="E498" s="12">
        <f t="shared" si="8"/>
        <v>227.1508425746263</v>
      </c>
      <c r="F498" s="15">
        <v>230</v>
      </c>
    </row>
    <row r="499" spans="1:6">
      <c r="A499" s="12">
        <v>28.86</v>
      </c>
      <c r="B499" s="12">
        <f>$B$3*background!B746</f>
        <v>61.155856466324316</v>
      </c>
      <c r="C499" s="12">
        <f>$C$3*'1Md (1)'!B756</f>
        <v>163.53674367953761</v>
      </c>
      <c r="D499" s="12">
        <f>$D$3*'2M1 (1)'!B656</f>
        <v>2.8524618456329636</v>
      </c>
      <c r="E499" s="12">
        <f t="shared" si="8"/>
        <v>227.54506199149489</v>
      </c>
      <c r="F499" s="15">
        <v>252</v>
      </c>
    </row>
    <row r="500" spans="1:6">
      <c r="A500" s="12">
        <v>28.88</v>
      </c>
      <c r="B500" s="12">
        <f>$B$3*background!B747</f>
        <v>61.155856466324316</v>
      </c>
      <c r="C500" s="12">
        <f>$C$3*'1Md (1)'!B757</f>
        <v>163.91473064198308</v>
      </c>
      <c r="D500" s="12">
        <f>$D$3*'2M1 (1)'!B657</f>
        <v>2.8265094870989396</v>
      </c>
      <c r="E500" s="12">
        <f t="shared" si="8"/>
        <v>227.89709659540634</v>
      </c>
      <c r="F500" s="15">
        <v>258</v>
      </c>
    </row>
    <row r="501" spans="1:6">
      <c r="A501" s="12">
        <v>28.9</v>
      </c>
      <c r="B501" s="12">
        <f>$B$3*background!B748</f>
        <v>61.155856466324316</v>
      </c>
      <c r="C501" s="12">
        <f>$C$3*'1Md (1)'!B758</f>
        <v>164.55909838854748</v>
      </c>
      <c r="D501" s="12">
        <f>$D$3*'2M1 (1)'!B658</f>
        <v>2.8023847594475937</v>
      </c>
      <c r="E501" s="12">
        <f t="shared" si="8"/>
        <v>228.51733961431938</v>
      </c>
      <c r="F501" s="15">
        <v>244</v>
      </c>
    </row>
    <row r="502" spans="1:6">
      <c r="A502" s="12">
        <v>28.92</v>
      </c>
      <c r="B502" s="12">
        <f>$B$3*background!B749</f>
        <v>61.155856466324316</v>
      </c>
      <c r="C502" s="12">
        <f>$C$3*'1Md (1)'!B759</f>
        <v>164.58120904651781</v>
      </c>
      <c r="D502" s="12">
        <f>$D$3*'2M1 (1)'!B659</f>
        <v>2.7804009708302417</v>
      </c>
      <c r="E502" s="12">
        <f t="shared" si="8"/>
        <v>228.51746648367237</v>
      </c>
      <c r="F502" s="15">
        <v>241</v>
      </c>
    </row>
    <row r="503" spans="1:6">
      <c r="A503" s="12">
        <v>28.94</v>
      </c>
      <c r="B503" s="12">
        <f>$B$3*background!B750</f>
        <v>61.155856466324316</v>
      </c>
      <c r="C503" s="12">
        <f>$C$3*'1Md (1)'!B760</f>
        <v>164.78862807604918</v>
      </c>
      <c r="D503" s="12">
        <f>$D$3*'2M1 (1)'!B660</f>
        <v>2.7606103392721026</v>
      </c>
      <c r="E503" s="12">
        <f t="shared" si="8"/>
        <v>228.70509488164558</v>
      </c>
      <c r="F503" s="15">
        <v>242</v>
      </c>
    </row>
    <row r="504" spans="1:6">
      <c r="A504" s="12">
        <v>28.96</v>
      </c>
      <c r="B504" s="12">
        <f>$B$3*background!B751</f>
        <v>61.155856466324316</v>
      </c>
      <c r="C504" s="12">
        <f>$C$3*'1Md (1)'!B761</f>
        <v>164.93392668556859</v>
      </c>
      <c r="D504" s="12">
        <f>$D$3*'2M1 (1)'!B661</f>
        <v>2.7436916991010287</v>
      </c>
      <c r="E504" s="12">
        <f t="shared" si="8"/>
        <v>228.83347485099392</v>
      </c>
      <c r="F504" s="15">
        <v>254</v>
      </c>
    </row>
    <row r="505" spans="1:6">
      <c r="A505" s="12">
        <v>28.98</v>
      </c>
      <c r="B505" s="12">
        <f>$B$3*background!B752</f>
        <v>61.155856466324316</v>
      </c>
      <c r="C505" s="12">
        <f>$C$3*'1Md (1)'!B762</f>
        <v>165.0265808713491</v>
      </c>
      <c r="D505" s="12">
        <f>$D$3*'2M1 (1)'!B662</f>
        <v>2.7298539224178975</v>
      </c>
      <c r="E505" s="12">
        <f t="shared" si="8"/>
        <v>228.91229126009131</v>
      </c>
      <c r="F505" s="15">
        <v>247</v>
      </c>
    </row>
    <row r="506" spans="1:6">
      <c r="A506" s="12">
        <v>29</v>
      </c>
      <c r="B506" s="12">
        <f>$B$3*background!B753</f>
        <v>61.155856466324316</v>
      </c>
      <c r="C506" s="12">
        <f>$C$3*'1Md (1)'!B763</f>
        <v>165.35297629853042</v>
      </c>
      <c r="D506" s="12">
        <f>$D$3*'2M1 (1)'!B663</f>
        <v>2.7196714075001216</v>
      </c>
      <c r="E506" s="12">
        <f t="shared" si="8"/>
        <v>229.22850417235486</v>
      </c>
      <c r="F506" s="15">
        <v>265</v>
      </c>
    </row>
    <row r="507" spans="1:6">
      <c r="A507" s="12">
        <v>29.02</v>
      </c>
      <c r="B507" s="12">
        <f>$B$3*background!B754</f>
        <v>61.155856466324316</v>
      </c>
      <c r="C507" s="12">
        <f>$C$3*'1Md (1)'!B764</f>
        <v>165.32875986361051</v>
      </c>
      <c r="D507" s="12">
        <f>$D$3*'2M1 (1)'!B664</f>
        <v>2.7136141165746754</v>
      </c>
      <c r="E507" s="12">
        <f t="shared" si="8"/>
        <v>229.19823044650951</v>
      </c>
      <c r="F507" s="15">
        <v>269</v>
      </c>
    </row>
    <row r="508" spans="1:6">
      <c r="A508" s="12">
        <v>29.04</v>
      </c>
      <c r="B508" s="12">
        <f>$B$3*background!B755</f>
        <v>61.155856466324316</v>
      </c>
      <c r="C508" s="12">
        <f>$C$3*'1Md (1)'!B765</f>
        <v>164.97288355913543</v>
      </c>
      <c r="D508" s="12">
        <f>$D$3*'2M1 (1)'!B665</f>
        <v>2.7125175380450686</v>
      </c>
      <c r="E508" s="12">
        <f t="shared" si="8"/>
        <v>228.8412575635048</v>
      </c>
      <c r="F508" s="15">
        <v>248</v>
      </c>
    </row>
    <row r="509" spans="1:6">
      <c r="A509" s="12">
        <v>29.06</v>
      </c>
      <c r="B509" s="12">
        <f>$B$3*background!B756</f>
        <v>61.155856466324316</v>
      </c>
      <c r="C509" s="12">
        <f>$C$3*'1Md (1)'!B766</f>
        <v>164.80231562622129</v>
      </c>
      <c r="D509" s="12">
        <f>$D$3*'2M1 (1)'!B666</f>
        <v>2.7169560701887145</v>
      </c>
      <c r="E509" s="12">
        <f t="shared" si="8"/>
        <v>228.6751281627343</v>
      </c>
      <c r="F509" s="15">
        <v>258</v>
      </c>
    </row>
    <row r="510" spans="1:6">
      <c r="A510" s="12">
        <v>29.08</v>
      </c>
      <c r="B510" s="12">
        <f>$B$3*background!B757</f>
        <v>61.155856466324316</v>
      </c>
      <c r="C510" s="12">
        <f>$C$3*'1Md (1)'!B767</f>
        <v>164.57383882719435</v>
      </c>
      <c r="D510" s="12">
        <f>$D$3*'2M1 (1)'!B667</f>
        <v>2.7276085473334648</v>
      </c>
      <c r="E510" s="12">
        <f t="shared" si="8"/>
        <v>228.45730384085212</v>
      </c>
      <c r="F510" s="15">
        <v>260</v>
      </c>
    </row>
    <row r="511" spans="1:6">
      <c r="A511" s="12">
        <v>29.1</v>
      </c>
      <c r="B511" s="12">
        <f>$B$3*background!B758</f>
        <v>61.155856466324316</v>
      </c>
      <c r="C511" s="12">
        <f>$C$3*'1Md (1)'!B768</f>
        <v>164.2706069464582</v>
      </c>
      <c r="D511" s="12">
        <f>$D$3*'2M1 (1)'!B668</f>
        <v>2.7453104578828289</v>
      </c>
      <c r="E511" s="12">
        <f t="shared" si="8"/>
        <v>228.17177387066533</v>
      </c>
      <c r="F511" s="15">
        <v>272</v>
      </c>
    </row>
    <row r="512" spans="1:6">
      <c r="A512" s="12">
        <v>29.12</v>
      </c>
      <c r="B512" s="12">
        <f>$B$3*background!B759</f>
        <v>61.155856466324316</v>
      </c>
      <c r="C512" s="12">
        <f>$C$3*'1Md (1)'!B769</f>
        <v>164.20322208407237</v>
      </c>
      <c r="D512" s="12">
        <f>$D$3*'2M1 (1)'!B669</f>
        <v>2.7707406361646592</v>
      </c>
      <c r="E512" s="12">
        <f t="shared" si="8"/>
        <v>228.12981918656132</v>
      </c>
      <c r="F512" s="15">
        <v>253</v>
      </c>
    </row>
    <row r="513" spans="1:6">
      <c r="A513" s="12">
        <v>29.14</v>
      </c>
      <c r="B513" s="12">
        <f>$B$3*background!B760</f>
        <v>61.155856466324316</v>
      </c>
      <c r="C513" s="12">
        <f>$C$3*'1Md (1)'!B770</f>
        <v>163.7768022517871</v>
      </c>
      <c r="D513" s="12">
        <f>$D$3*'2M1 (1)'!B670</f>
        <v>2.8047345705824651</v>
      </c>
      <c r="E513" s="12">
        <f t="shared" si="8"/>
        <v>227.73739328869388</v>
      </c>
      <c r="F513" s="15">
        <v>259</v>
      </c>
    </row>
    <row r="514" spans="1:6">
      <c r="A514" s="12">
        <v>29.16</v>
      </c>
      <c r="B514" s="12">
        <f>$B$3*background!B761</f>
        <v>61.155856466324316</v>
      </c>
      <c r="C514" s="12">
        <f>$C$3*'1Md (1)'!B771</f>
        <v>163.28405044559076</v>
      </c>
      <c r="D514" s="12">
        <f>$D$3*'2M1 (1)'!B671</f>
        <v>2.8480233134893176</v>
      </c>
      <c r="E514" s="12">
        <f t="shared" si="8"/>
        <v>227.28793022540438</v>
      </c>
      <c r="F514" s="15">
        <v>256</v>
      </c>
    </row>
    <row r="515" spans="1:6">
      <c r="A515" s="12">
        <v>29.18</v>
      </c>
      <c r="B515" s="12">
        <f>$B$3*background!B762</f>
        <v>61.155856466324316</v>
      </c>
      <c r="C515" s="12">
        <f>$C$3*'1Md (1)'!B772</f>
        <v>162.47227343153662</v>
      </c>
      <c r="D515" s="12">
        <f>$D$3*'2M1 (1)'!B672</f>
        <v>2.9013379172382878</v>
      </c>
      <c r="E515" s="12">
        <f t="shared" si="8"/>
        <v>226.52946781509922</v>
      </c>
      <c r="F515" s="15">
        <v>222</v>
      </c>
    </row>
    <row r="516" spans="1:6">
      <c r="A516" s="12">
        <v>29.2</v>
      </c>
      <c r="B516" s="12">
        <f>$B$3*background!B763</f>
        <v>61.155856466324316</v>
      </c>
      <c r="C516" s="12">
        <f>$C$3*'1Md (1)'!B773</f>
        <v>161.84896345446776</v>
      </c>
      <c r="D516" s="12">
        <f>$D$3*'2M1 (1)'!B673</f>
        <v>2.9653572161572277</v>
      </c>
      <c r="E516" s="12">
        <f t="shared" si="8"/>
        <v>225.9701771369493</v>
      </c>
      <c r="F516" s="15">
        <v>267</v>
      </c>
    </row>
    <row r="517" spans="1:6">
      <c r="A517" s="12">
        <v>29.22</v>
      </c>
      <c r="B517" s="12">
        <f>$B$3*background!B764</f>
        <v>61.155856466324316</v>
      </c>
      <c r="C517" s="12">
        <f>$C$3*'1Md (1)'!B774</f>
        <v>161.17511483060957</v>
      </c>
      <c r="D517" s="12">
        <f>$D$3*'2M1 (1)'!B674</f>
        <v>3.0406556085235503</v>
      </c>
      <c r="E517" s="12">
        <f t="shared" si="8"/>
        <v>225.37162690545742</v>
      </c>
      <c r="F517" s="15">
        <v>242</v>
      </c>
    </row>
    <row r="518" spans="1:6">
      <c r="A518" s="12">
        <v>29.24</v>
      </c>
      <c r="B518" s="12">
        <f>$B$3*background!B765</f>
        <v>61.155856466324316</v>
      </c>
      <c r="C518" s="12">
        <f>$C$3*'1Md (1)'!B775</f>
        <v>160.71394967865658</v>
      </c>
      <c r="D518" s="12">
        <f>$D$3*'2M1 (1)'!B675</f>
        <v>3.1278597106398878</v>
      </c>
      <c r="E518" s="12">
        <f t="shared" si="8"/>
        <v>224.99766585562077</v>
      </c>
      <c r="F518" s="15">
        <v>248</v>
      </c>
    </row>
    <row r="519" spans="1:6">
      <c r="A519" s="12">
        <v>29.26</v>
      </c>
      <c r="B519" s="12">
        <f>$B$3*background!B766</f>
        <v>61.155856466324316</v>
      </c>
      <c r="C519" s="12">
        <f>$C$3*'1Md (1)'!B776</f>
        <v>159.92323043409797</v>
      </c>
      <c r="D519" s="12">
        <f>$D$3*'2M1 (1)'!B676</f>
        <v>3.227387266707995</v>
      </c>
      <c r="E519" s="12">
        <f t="shared" si="8"/>
        <v>224.30647416713029</v>
      </c>
      <c r="F519" s="15">
        <v>225</v>
      </c>
    </row>
    <row r="520" spans="1:6">
      <c r="A520" s="12">
        <v>29.28</v>
      </c>
      <c r="B520" s="12">
        <f>$B$3*background!B767</f>
        <v>61.155856466324316</v>
      </c>
      <c r="C520" s="12">
        <f>$C$3*'1Md (1)'!B777</f>
        <v>159.09039565054823</v>
      </c>
      <c r="D520" s="12">
        <f>$D$3*'2M1 (1)'!B677</f>
        <v>3.3396038029044077</v>
      </c>
      <c r="E520" s="12">
        <f t="shared" si="8"/>
        <v>223.58585591977695</v>
      </c>
      <c r="F520" s="15">
        <v>240</v>
      </c>
    </row>
    <row r="521" spans="1:6">
      <c r="A521" s="12">
        <v>29.3</v>
      </c>
      <c r="B521" s="12">
        <f>$B$3*background!B768</f>
        <v>61.155856466324316</v>
      </c>
      <c r="C521" s="12">
        <f>$C$3*'1Md (1)'!B778</f>
        <v>157.95117032083795</v>
      </c>
      <c r="D521" s="12">
        <f>$D$3*'2M1 (1)'!B678</f>
        <v>3.4648226273804417</v>
      </c>
      <c r="E521" s="12">
        <f t="shared" si="8"/>
        <v>222.5718494145427</v>
      </c>
      <c r="F521" s="15">
        <v>214</v>
      </c>
    </row>
    <row r="522" spans="1:6">
      <c r="A522" s="12">
        <v>29.32</v>
      </c>
      <c r="B522" s="12">
        <f>$B$3*background!B769</f>
        <v>61.155856466324316</v>
      </c>
      <c r="C522" s="12">
        <f>$C$3*'1Md (1)'!B779</f>
        <v>156.98988314336526</v>
      </c>
      <c r="D522" s="12">
        <f>$D$3*'2M1 (1)'!B679</f>
        <v>3.6031481761865365</v>
      </c>
      <c r="E522" s="12">
        <f t="shared" si="8"/>
        <v>221.74888778587609</v>
      </c>
      <c r="F522" s="15">
        <v>225</v>
      </c>
    </row>
    <row r="523" spans="1:6">
      <c r="A523" s="12">
        <v>29.34</v>
      </c>
      <c r="B523" s="12">
        <f>$B$3*background!B770</f>
        <v>61.155856466324316</v>
      </c>
      <c r="C523" s="12">
        <f>$C$3*'1Md (1)'!B780</f>
        <v>156.26128431881855</v>
      </c>
      <c r="D523" s="12">
        <f>$D$3*'2M1 (1)'!B680</f>
        <v>3.7545804493226913</v>
      </c>
      <c r="E523" s="12">
        <f t="shared" si="8"/>
        <v>221.17172123446556</v>
      </c>
      <c r="F523" s="15">
        <v>237</v>
      </c>
    </row>
    <row r="524" spans="1:6">
      <c r="A524" s="12">
        <v>29.36</v>
      </c>
      <c r="B524" s="12">
        <f>$B$3*background!B771</f>
        <v>61.155856466324316</v>
      </c>
      <c r="C524" s="12">
        <f>$C$3*'1Md (1)'!B781</f>
        <v>155.24735271760693</v>
      </c>
      <c r="D524" s="12">
        <f>$D$3*'2M1 (1)'!B681</f>
        <v>3.9190150107384678</v>
      </c>
      <c r="E524" s="12">
        <f t="shared" si="8"/>
        <v>220.3222241946697</v>
      </c>
      <c r="F524" s="15">
        <v>207</v>
      </c>
    </row>
    <row r="525" spans="1:6">
      <c r="A525" s="12">
        <v>29.38</v>
      </c>
      <c r="B525" s="12">
        <f>$B$3*background!B772</f>
        <v>61.155856466324316</v>
      </c>
      <c r="C525" s="12">
        <f>$C$3*'1Md (1)'!B782</f>
        <v>154.18288246960589</v>
      </c>
      <c r="D525" s="12">
        <f>$D$3*'2M1 (1)'!B682</f>
        <v>4.0960863342573299</v>
      </c>
      <c r="E525" s="12">
        <f t="shared" si="8"/>
        <v>219.43482527018753</v>
      </c>
      <c r="F525" s="15">
        <v>200</v>
      </c>
    </row>
    <row r="526" spans="1:6">
      <c r="A526" s="12">
        <v>29.4</v>
      </c>
      <c r="B526" s="12">
        <f>$B$3*background!B773</f>
        <v>61.155856466324316</v>
      </c>
      <c r="C526" s="12">
        <f>$C$3*'1Md (1)'!B783</f>
        <v>153.08156112498764</v>
      </c>
      <c r="D526" s="12">
        <f>$D$3*'2M1 (1)'!B683</f>
        <v>4.2854288937027434</v>
      </c>
      <c r="E526" s="12">
        <f t="shared" si="8"/>
        <v>218.5228464850147</v>
      </c>
      <c r="F526" s="15">
        <v>212</v>
      </c>
    </row>
    <row r="527" spans="1:6">
      <c r="A527" s="12">
        <v>29.42</v>
      </c>
      <c r="B527" s="12">
        <f>$B$3*background!B774</f>
        <v>61.155856466324316</v>
      </c>
      <c r="C527" s="12">
        <f>$C$3*'1Md (1)'!B784</f>
        <v>151.70438299997744</v>
      </c>
      <c r="D527" s="12">
        <f>$D$3*'2M1 (1)'!B684</f>
        <v>4.4864682907972941</v>
      </c>
      <c r="E527" s="12">
        <f t="shared" si="8"/>
        <v>217.34670775709904</v>
      </c>
      <c r="F527" s="15">
        <v>211</v>
      </c>
    </row>
    <row r="528" spans="1:6">
      <c r="A528" s="12">
        <v>29.44</v>
      </c>
      <c r="B528" s="12">
        <f>$B$3*background!B775</f>
        <v>61.155856466324316</v>
      </c>
      <c r="C528" s="12">
        <f>$C$3*'1Md (1)'!B785</f>
        <v>150.54725856619595</v>
      </c>
      <c r="D528" s="12">
        <f>$D$3*'2M1 (1)'!B685</f>
        <v>4.6983690371374713</v>
      </c>
      <c r="E528" s="12">
        <f t="shared" si="8"/>
        <v>216.40148406965773</v>
      </c>
      <c r="F528" s="15">
        <v>202</v>
      </c>
    </row>
    <row r="529" spans="1:6">
      <c r="A529" s="12">
        <v>29.46</v>
      </c>
      <c r="B529" s="12">
        <f>$B$3*background!B776</f>
        <v>61.155856466324316</v>
      </c>
      <c r="C529" s="12">
        <f>$C$3*'1Md (1)'!B786</f>
        <v>149.60176471584487</v>
      </c>
      <c r="D529" s="12">
        <f>$D$3*'2M1 (1)'!B686</f>
        <v>4.9202956443197676</v>
      </c>
      <c r="E529" s="12">
        <f t="shared" si="8"/>
        <v>215.67791682648894</v>
      </c>
      <c r="F529" s="15">
        <v>205</v>
      </c>
    </row>
    <row r="530" spans="1:6">
      <c r="A530" s="12">
        <v>29.48</v>
      </c>
      <c r="B530" s="12">
        <f>$B$3*background!B777</f>
        <v>61.155856466324316</v>
      </c>
      <c r="C530" s="12">
        <f>$C$3*'1Md (1)'!B787</f>
        <v>148.66258819634251</v>
      </c>
      <c r="D530" s="12">
        <f>$D$3*'2M1 (1)'!B687</f>
        <v>5.1512037518397937</v>
      </c>
      <c r="E530" s="12">
        <f t="shared" si="8"/>
        <v>214.96964841450662</v>
      </c>
      <c r="F530" s="15">
        <v>207</v>
      </c>
    </row>
    <row r="531" spans="1:6">
      <c r="A531" s="12">
        <v>29.5</v>
      </c>
      <c r="B531" s="12">
        <f>$B$3*background!B778</f>
        <v>61.155856466324316</v>
      </c>
      <c r="C531" s="12">
        <f>$C$3*'1Md (1)'!B788</f>
        <v>147.4433433425491</v>
      </c>
      <c r="D531" s="12">
        <f>$D$3*'2M1 (1)'!B688</f>
        <v>5.3898401270922864</v>
      </c>
      <c r="E531" s="12">
        <f t="shared" si="8"/>
        <v>213.98903993596571</v>
      </c>
      <c r="F531" s="15">
        <v>199</v>
      </c>
    </row>
    <row r="532" spans="1:6">
      <c r="A532" s="12">
        <v>29.52</v>
      </c>
      <c r="B532" s="12">
        <f>$B$3*background!B779</f>
        <v>61.155856466324316</v>
      </c>
      <c r="C532" s="12">
        <f>$C$3*'1Md (1)'!B789</f>
        <v>145.94087148904026</v>
      </c>
      <c r="D532" s="12">
        <f>$D$3*'2M1 (1)'!B689</f>
        <v>5.6348993194467605</v>
      </c>
      <c r="E532" s="12">
        <f t="shared" si="8"/>
        <v>212.73162727481133</v>
      </c>
      <c r="F532" s="15">
        <v>212</v>
      </c>
    </row>
    <row r="533" spans="1:6">
      <c r="A533" s="12">
        <v>29.54</v>
      </c>
      <c r="B533" s="12">
        <f>$B$3*background!B780</f>
        <v>61.155856466324316</v>
      </c>
      <c r="C533" s="12">
        <f>$C$3*'1Md (1)'!B790</f>
        <v>144.69530442337734</v>
      </c>
      <c r="D533" s="12">
        <f>$D$3*'2M1 (1)'!B690</f>
        <v>5.8849714422222936</v>
      </c>
      <c r="E533" s="12">
        <f t="shared" si="8"/>
        <v>211.73613233192393</v>
      </c>
      <c r="F533" s="15">
        <v>207</v>
      </c>
    </row>
    <row r="534" spans="1:6">
      <c r="A534" s="12">
        <v>29.56</v>
      </c>
      <c r="B534" s="12">
        <f>$B$3*background!B781</f>
        <v>61.155856466324316</v>
      </c>
      <c r="C534" s="12">
        <f>$C$3*'1Md (1)'!B791</f>
        <v>143.44552580381534</v>
      </c>
      <c r="D534" s="12">
        <f>$D$3*'2M1 (1)'!B691</f>
        <v>6.1383333005866465</v>
      </c>
      <c r="E534" s="12">
        <f t="shared" si="8"/>
        <v>210.7397155707263</v>
      </c>
      <c r="F534" s="15">
        <v>191</v>
      </c>
    </row>
    <row r="535" spans="1:6">
      <c r="A535" s="12">
        <v>29.58</v>
      </c>
      <c r="B535" s="12">
        <f>$B$3*background!B782</f>
        <v>61.155856466324316</v>
      </c>
      <c r="C535" s="12">
        <f>$C$3*'1Md (1)'!B792</f>
        <v>142.406324879209</v>
      </c>
      <c r="D535" s="12">
        <f>$D$3*'2M1 (1)'!B692</f>
        <v>6.3934705718084572</v>
      </c>
      <c r="E535" s="12">
        <f t="shared" si="8"/>
        <v>209.95565191734175</v>
      </c>
      <c r="F535" s="15">
        <v>186</v>
      </c>
    </row>
    <row r="536" spans="1:6">
      <c r="A536" s="12">
        <v>29.6</v>
      </c>
      <c r="B536" s="12">
        <f>$B$3*background!B783</f>
        <v>61.155856466324316</v>
      </c>
      <c r="C536" s="12">
        <f>$C$3*'1Md (1)'!B793</f>
        <v>141.13338271320188</v>
      </c>
      <c r="D536" s="12">
        <f>$D$3*'2M1 (1)'!B693</f>
        <v>6.6485556250050486</v>
      </c>
      <c r="E536" s="12">
        <f t="shared" si="8"/>
        <v>208.93779480453125</v>
      </c>
      <c r="F536" s="15">
        <v>178</v>
      </c>
    </row>
    <row r="537" spans="1:6">
      <c r="A537" s="12">
        <v>29.62</v>
      </c>
      <c r="B537" s="12">
        <f>$B$3*background!B784</f>
        <v>61.155856466324316</v>
      </c>
      <c r="C537" s="12">
        <f>$C$3*'1Md (1)'!B794</f>
        <v>139.57721354747932</v>
      </c>
      <c r="D537" s="12">
        <f>$D$3*'2M1 (1)'!B694</f>
        <v>6.901708611268524</v>
      </c>
      <c r="E537" s="12">
        <f t="shared" si="8"/>
        <v>207.63477862507216</v>
      </c>
      <c r="F537" s="15">
        <v>210</v>
      </c>
    </row>
    <row r="538" spans="1:6">
      <c r="A538" s="12">
        <v>29.64</v>
      </c>
      <c r="B538" s="12">
        <f>$B$3*background!B785</f>
        <v>61.155856466324316</v>
      </c>
      <c r="C538" s="12">
        <f>$C$3*'1Md (1)'!B795</f>
        <v>138.30321849299739</v>
      </c>
      <c r="D538" s="12">
        <f>$D$3*'2M1 (1)'!B695</f>
        <v>7.1511541177414255</v>
      </c>
      <c r="E538" s="12">
        <f t="shared" si="8"/>
        <v>206.61022907706311</v>
      </c>
      <c r="F538" s="15">
        <v>198</v>
      </c>
    </row>
    <row r="539" spans="1:6">
      <c r="A539" s="12">
        <v>29.66</v>
      </c>
      <c r="B539" s="12">
        <f>$B$3*background!B786</f>
        <v>61.155856466324316</v>
      </c>
      <c r="C539" s="12">
        <f>$C$3*'1Md (1)'!B796</f>
        <v>137.0386994347885</v>
      </c>
      <c r="D539" s="12">
        <f>$D$3*'2M1 (1)'!B696</f>
        <v>7.395012295515853</v>
      </c>
      <c r="E539" s="12">
        <f t="shared" si="8"/>
        <v>205.58956819662865</v>
      </c>
      <c r="F539" s="15">
        <v>198</v>
      </c>
    </row>
    <row r="540" spans="1:6">
      <c r="A540" s="12">
        <v>29.68</v>
      </c>
      <c r="B540" s="12">
        <f>$B$3*background!B787</f>
        <v>61.155856466324316</v>
      </c>
      <c r="C540" s="12">
        <f>$C$3*'1Md (1)'!B797</f>
        <v>135.76681015725612</v>
      </c>
      <c r="D540" s="12">
        <f>$D$3*'2M1 (1)'!B697</f>
        <v>7.6312988596334748</v>
      </c>
      <c r="E540" s="12">
        <f t="shared" si="8"/>
        <v>204.55396548321391</v>
      </c>
      <c r="F540" s="15">
        <v>186</v>
      </c>
    </row>
    <row r="541" spans="1:6">
      <c r="A541" s="12">
        <v>29.7</v>
      </c>
      <c r="B541" s="12">
        <f>$B$3*background!B788</f>
        <v>61.155856466324316</v>
      </c>
      <c r="C541" s="12">
        <f>$C$3*'1Md (1)'!B798</f>
        <v>134.4980795451481</v>
      </c>
      <c r="D541" s="12">
        <f>$D$3*'2M1 (1)'!B698</f>
        <v>7.8582383972368293</v>
      </c>
      <c r="E541" s="12">
        <f t="shared" si="8"/>
        <v>203.51217440870923</v>
      </c>
      <c r="F541" s="15">
        <v>198</v>
      </c>
    </row>
    <row r="542" spans="1:6">
      <c r="A542" s="12">
        <v>29.72</v>
      </c>
      <c r="B542" s="12">
        <f>$B$3*background!B789</f>
        <v>61.155856466324316</v>
      </c>
      <c r="C542" s="12">
        <f>$C$3*'1Md (1)'!B799</f>
        <v>133.47572483613823</v>
      </c>
      <c r="D542" s="12">
        <f>$D$3*'2M1 (1)'!B699</f>
        <v>8.0738988413928023</v>
      </c>
      <c r="E542" s="12">
        <f t="shared" si="8"/>
        <v>202.70548014385534</v>
      </c>
      <c r="F542" s="15">
        <v>172</v>
      </c>
    </row>
    <row r="543" spans="1:6">
      <c r="A543" s="12">
        <v>29.74</v>
      </c>
      <c r="B543" s="12">
        <f>$B$3*background!B790</f>
        <v>61.155856466324316</v>
      </c>
      <c r="C543" s="12">
        <f>$C$3*'1Md (1)'!B800</f>
        <v>131.93534899753737</v>
      </c>
      <c r="D543" s="12">
        <f>$D$3*'2M1 (1)'!B700</f>
        <v>8.2766092152943713</v>
      </c>
      <c r="E543" s="12">
        <f t="shared" si="8"/>
        <v>201.36781467915606</v>
      </c>
      <c r="F543" s="15">
        <v>191</v>
      </c>
    </row>
    <row r="544" spans="1:6">
      <c r="A544" s="12">
        <v>29.76</v>
      </c>
      <c r="B544" s="12">
        <f>$B$3*background!B791</f>
        <v>61.155856466324316</v>
      </c>
      <c r="C544" s="12">
        <f>$C$3*'1Md (1)'!B801</f>
        <v>130.70873392442047</v>
      </c>
      <c r="D544" s="12">
        <f>$D$3*'2M1 (1)'!B701</f>
        <v>8.4645941060840819</v>
      </c>
      <c r="E544" s="12">
        <f t="shared" si="8"/>
        <v>200.32918449682887</v>
      </c>
      <c r="F544" s="15">
        <v>196</v>
      </c>
    </row>
    <row r="545" spans="1:6">
      <c r="A545" s="12">
        <v>29.78</v>
      </c>
      <c r="B545" s="12">
        <f>$B$3*background!B792</f>
        <v>61.155856466324316</v>
      </c>
      <c r="C545" s="12">
        <f>$C$3*'1Md (1)'!B802</f>
        <v>129.4852775167279</v>
      </c>
      <c r="D545" s="12">
        <f>$D$3*'2M1 (1)'!B702</f>
        <v>8.6363914090557881</v>
      </c>
      <c r="E545" s="12">
        <f t="shared" si="8"/>
        <v>199.277525392108</v>
      </c>
      <c r="F545" s="15">
        <v>184</v>
      </c>
    </row>
    <row r="546" spans="1:6">
      <c r="A546" s="12">
        <v>29.8</v>
      </c>
      <c r="B546" s="12">
        <f>$B$3*background!B793</f>
        <v>61.155856466324316</v>
      </c>
      <c r="C546" s="12">
        <f>$C$3*'1Md (1)'!B803</f>
        <v>128.28393176700573</v>
      </c>
      <c r="D546" s="12">
        <f>$D$3*'2M1 (1)'!B703</f>
        <v>8.7904345834529121</v>
      </c>
      <c r="E546" s="12">
        <f t="shared" si="8"/>
        <v>198.23022281678294</v>
      </c>
      <c r="F546" s="15">
        <v>204</v>
      </c>
    </row>
    <row r="547" spans="1:6">
      <c r="A547" s="12">
        <v>29.82</v>
      </c>
      <c r="B547" s="12">
        <f>$B$3*background!B794</f>
        <v>61.155856466324316</v>
      </c>
      <c r="C547" s="12">
        <f>$C$3*'1Md (1)'!B804</f>
        <v>127.0878504596574</v>
      </c>
      <c r="D547" s="12">
        <f>$D$3*'2M1 (1)'!B704</f>
        <v>8.9254703966701854</v>
      </c>
      <c r="E547" s="12">
        <f t="shared" si="8"/>
        <v>197.1691773226519</v>
      </c>
      <c r="F547" s="15">
        <v>204</v>
      </c>
    </row>
    <row r="548" spans="1:6">
      <c r="A548" s="12">
        <v>29.84</v>
      </c>
      <c r="B548" s="12">
        <f>$B$3*background!B795</f>
        <v>61.155856466324316</v>
      </c>
      <c r="C548" s="12">
        <f>$C$3*'1Md (1)'!B805</f>
        <v>125.90861536790555</v>
      </c>
      <c r="D548" s="12">
        <f>$D$3*'2M1 (1)'!B705</f>
        <v>9.0403500521527853</v>
      </c>
      <c r="E548" s="12">
        <f t="shared" si="8"/>
        <v>196.10482188638264</v>
      </c>
      <c r="F548" s="15">
        <v>200</v>
      </c>
    </row>
    <row r="549" spans="1:6">
      <c r="A549" s="12">
        <v>29.86</v>
      </c>
      <c r="B549" s="12">
        <f>$B$3*background!B796</f>
        <v>61.155856466324316</v>
      </c>
      <c r="C549" s="12">
        <f>$C$3*'1Md (1)'!B806</f>
        <v>124.70411095275901</v>
      </c>
      <c r="D549" s="12">
        <f>$D$3*'2M1 (1)'!B706</f>
        <v>9.1340291893963244</v>
      </c>
      <c r="E549" s="12">
        <f t="shared" si="8"/>
        <v>194.99399660847965</v>
      </c>
      <c r="F549" s="15">
        <v>182</v>
      </c>
    </row>
    <row r="550" spans="1:6">
      <c r="A550" s="12">
        <v>29.88</v>
      </c>
      <c r="B550" s="12">
        <f>$B$3*background!B797</f>
        <v>61.155856466324316</v>
      </c>
      <c r="C550" s="12">
        <f>$C$3*'1Md (1)'!B807</f>
        <v>123.5712029538974</v>
      </c>
      <c r="D550" s="12">
        <f>$D$3*'2M1 (1)'!B707</f>
        <v>9.2058289740729489</v>
      </c>
      <c r="E550" s="12">
        <f t="shared" si="8"/>
        <v>193.93288839429465</v>
      </c>
      <c r="F550" s="15">
        <v>190</v>
      </c>
    </row>
    <row r="551" spans="1:6">
      <c r="A551" s="12">
        <v>29.9</v>
      </c>
      <c r="B551" s="12">
        <f>$B$3*background!B798</f>
        <v>61.155856466324316</v>
      </c>
      <c r="C551" s="12">
        <f>$C$3*'1Md (1)'!B808</f>
        <v>122.46988160927914</v>
      </c>
      <c r="D551" s="12">
        <f>$D$3*'2M1 (1)'!B708</f>
        <v>9.2551227898800299</v>
      </c>
      <c r="E551" s="12">
        <f t="shared" si="8"/>
        <v>192.8808608654835</v>
      </c>
      <c r="F551" s="15">
        <v>188</v>
      </c>
    </row>
    <row r="552" spans="1:6">
      <c r="A552" s="12">
        <v>29.92</v>
      </c>
      <c r="B552" s="12">
        <f>$B$3*background!B799</f>
        <v>61.155856466324316</v>
      </c>
      <c r="C552" s="12">
        <f>$C$3*'1Md (1)'!B809</f>
        <v>121.37908914940867</v>
      </c>
      <c r="D552" s="12">
        <f>$D$3*'2M1 (1)'!B709</f>
        <v>9.2814928926158071</v>
      </c>
      <c r="E552" s="12">
        <f t="shared" si="8"/>
        <v>191.8164385083488</v>
      </c>
      <c r="F552" s="15">
        <v>196</v>
      </c>
    </row>
    <row r="553" spans="1:6">
      <c r="A553" s="12">
        <v>29.94</v>
      </c>
      <c r="B553" s="12">
        <f>$B$3*background!B800</f>
        <v>61.155856466324316</v>
      </c>
      <c r="C553" s="12">
        <f>$C$3*'1Md (1)'!B810</f>
        <v>120.31040734750854</v>
      </c>
      <c r="D553" s="12">
        <f>$D$3*'2M1 (1)'!B710</f>
        <v>9.2847826282046277</v>
      </c>
      <c r="E553" s="12">
        <f t="shared" si="8"/>
        <v>190.75104644203748</v>
      </c>
      <c r="F553" s="15">
        <v>172</v>
      </c>
    </row>
    <row r="554" spans="1:6">
      <c r="A554" s="12">
        <v>29.96</v>
      </c>
      <c r="B554" s="12">
        <f>$B$3*background!B801</f>
        <v>61.155856466324316</v>
      </c>
      <c r="C554" s="12">
        <f>$C$3*'1Md (1)'!B811</f>
        <v>119.27647086527612</v>
      </c>
      <c r="D554" s="12">
        <f>$D$3*'2M1 (1)'!B711</f>
        <v>9.2649919966464882</v>
      </c>
      <c r="E554" s="12">
        <f t="shared" si="8"/>
        <v>189.69731932824695</v>
      </c>
      <c r="F554" s="15">
        <v>185</v>
      </c>
    </row>
    <row r="555" spans="1:6">
      <c r="A555" s="12">
        <v>29.98</v>
      </c>
      <c r="B555" s="12">
        <f>$B$3*background!B802</f>
        <v>61.155856466324316</v>
      </c>
      <c r="C555" s="12">
        <f>$C$3*'1Md (1)'!B812</f>
        <v>118.25622193321581</v>
      </c>
      <c r="D555" s="12">
        <f>$D$3*'2M1 (1)'!B712</f>
        <v>9.2224343060927065</v>
      </c>
      <c r="E555" s="12">
        <f t="shared" si="8"/>
        <v>188.63451270563283</v>
      </c>
      <c r="F555" s="15">
        <v>182</v>
      </c>
    </row>
    <row r="556" spans="1:6">
      <c r="A556" s="12">
        <v>30</v>
      </c>
      <c r="B556" s="12">
        <f>$B$3*background!B803</f>
        <v>61.155856466324316</v>
      </c>
      <c r="C556" s="12">
        <f>$C$3*'1Md (1)'!B813</f>
        <v>117.22965567030683</v>
      </c>
      <c r="D556" s="12">
        <f>$D$3*'2M1 (1)'!B713</f>
        <v>9.1574750827198184</v>
      </c>
      <c r="E556" s="12">
        <f t="shared" si="8"/>
        <v>187.54298721935098</v>
      </c>
      <c r="F556" s="15">
        <v>174</v>
      </c>
    </row>
    <row r="557" spans="1:6">
      <c r="A557" s="12">
        <v>30.02</v>
      </c>
      <c r="B557" s="12">
        <f>$B$3*background!B804</f>
        <v>61.155856466324316</v>
      </c>
      <c r="C557" s="12">
        <f>$C$3*'1Md (1)'!B814</f>
        <v>116.2683684928341</v>
      </c>
      <c r="D557" s="12">
        <f>$D$3*'2M1 (1)'!B714</f>
        <v>9.0708453788808949</v>
      </c>
      <c r="E557" s="12">
        <f t="shared" si="8"/>
        <v>186.49507033803931</v>
      </c>
      <c r="F557" s="15">
        <v>177</v>
      </c>
    </row>
    <row r="558" spans="1:6">
      <c r="A558" s="12">
        <v>30.04</v>
      </c>
      <c r="B558" s="12">
        <f>$B$3*background!B805</f>
        <v>61.155856466324316</v>
      </c>
      <c r="C558" s="12">
        <f>$C$3*'1Md (1)'!B815</f>
        <v>115.33129775028128</v>
      </c>
      <c r="D558" s="12">
        <f>$D$3*'2M1 (1)'!B715</f>
        <v>8.9633806829794427</v>
      </c>
      <c r="E558" s="12">
        <f t="shared" si="8"/>
        <v>185.45053489958505</v>
      </c>
      <c r="F558" s="15">
        <v>174</v>
      </c>
    </row>
    <row r="559" spans="1:6">
      <c r="A559" s="12">
        <v>30.06</v>
      </c>
      <c r="B559" s="12">
        <f>$B$3*background!B806</f>
        <v>61.155856466324316</v>
      </c>
      <c r="C559" s="12">
        <f>$C$3*'1Md (1)'!B816</f>
        <v>114.43002521587094</v>
      </c>
      <c r="D559" s="12">
        <f>$D$3*'2M1 (1)'!B716</f>
        <v>8.8361253555198545</v>
      </c>
      <c r="E559" s="12">
        <f t="shared" si="8"/>
        <v>184.4220070377151</v>
      </c>
      <c r="F559" s="15">
        <v>187</v>
      </c>
    </row>
    <row r="560" spans="1:6">
      <c r="A560" s="12">
        <v>30.08</v>
      </c>
      <c r="B560" s="12">
        <f>$B$3*background!B807</f>
        <v>61.155856466324316</v>
      </c>
      <c r="C560" s="12">
        <f>$C$3*'1Md (1)'!B817</f>
        <v>113.5434931201075</v>
      </c>
      <c r="D560" s="12">
        <f>$D$3*'2M1 (1)'!B717</f>
        <v>8.6902804110821705</v>
      </c>
      <c r="E560" s="12">
        <f t="shared" si="8"/>
        <v>183.38962999751399</v>
      </c>
      <c r="F560" s="15">
        <v>179</v>
      </c>
    </row>
    <row r="561" spans="1:6">
      <c r="A561" s="12">
        <v>30.1</v>
      </c>
      <c r="B561" s="12">
        <f>$B$3*background!B808</f>
        <v>61.155856466324316</v>
      </c>
      <c r="C561" s="12">
        <f>$C$3*'1Md (1)'!B818</f>
        <v>112.69170634401173</v>
      </c>
      <c r="D561" s="12">
        <f>$D$3*'2M1 (1)'!B718</f>
        <v>8.5272035183220982</v>
      </c>
      <c r="E561" s="12">
        <f t="shared" ref="E561:E624" si="9">B561+C561+D561</f>
        <v>182.37476632865815</v>
      </c>
      <c r="F561" s="15">
        <v>165</v>
      </c>
    </row>
    <row r="562" spans="1:6">
      <c r="A562" s="12">
        <v>30.12</v>
      </c>
      <c r="B562" s="12">
        <f>$B$3*background!B809</f>
        <v>61.155856466324316</v>
      </c>
      <c r="C562" s="12">
        <f>$C$3*'1Md (1)'!B819</f>
        <v>111.81780890994561</v>
      </c>
      <c r="D562" s="12">
        <f>$D$3*'2M1 (1)'!B719</f>
        <v>8.3484089999709976</v>
      </c>
      <c r="E562" s="12">
        <f t="shared" si="9"/>
        <v>181.32207437624092</v>
      </c>
      <c r="F562" s="15">
        <v>174</v>
      </c>
    </row>
    <row r="563" spans="1:6">
      <c r="A563" s="12">
        <v>30.14</v>
      </c>
      <c r="B563" s="12">
        <f>$B$3*background!B810</f>
        <v>61.155856466324316</v>
      </c>
      <c r="C563" s="12">
        <f>$C$3*'1Md (1)'!B820</f>
        <v>111.01129633826534</v>
      </c>
      <c r="D563" s="12">
        <f>$D$3*'2M1 (1)'!B720</f>
        <v>8.1555678328358869</v>
      </c>
      <c r="E563" s="12">
        <f t="shared" si="9"/>
        <v>180.32272063742553</v>
      </c>
      <c r="F563" s="15">
        <v>172</v>
      </c>
    </row>
    <row r="564" spans="1:6">
      <c r="A564" s="12">
        <v>30.16</v>
      </c>
      <c r="B564" s="12">
        <f>$B$3*background!B811</f>
        <v>61.155856466324316</v>
      </c>
      <c r="C564" s="12">
        <f>$C$3*'1Md (1)'!B821</f>
        <v>110.23847619777794</v>
      </c>
      <c r="D564" s="12">
        <f>$D$3*'2M1 (1)'!B721</f>
        <v>7.9504032117490055</v>
      </c>
      <c r="E564" s="12">
        <f t="shared" si="9"/>
        <v>179.34473587585126</v>
      </c>
      <c r="F564" s="15">
        <v>155</v>
      </c>
    </row>
    <row r="565" spans="1:6">
      <c r="A565" s="12">
        <v>30.18</v>
      </c>
      <c r="B565" s="12">
        <f>$B$3*background!B812</f>
        <v>61.155856466324316</v>
      </c>
      <c r="C565" s="12">
        <f>$C$3*'1Md (1)'!B822</f>
        <v>109.47618494203836</v>
      </c>
      <c r="D565" s="12">
        <f>$D$3*'2M1 (1)'!B722</f>
        <v>7.7347949856182536</v>
      </c>
      <c r="E565" s="12">
        <f t="shared" si="9"/>
        <v>178.36683639398095</v>
      </c>
      <c r="F565" s="15">
        <v>162</v>
      </c>
    </row>
    <row r="566" spans="1:6">
      <c r="A566" s="12">
        <v>30.2</v>
      </c>
      <c r="B566" s="12">
        <f>$B$3*background!B813</f>
        <v>61.155856466324316</v>
      </c>
      <c r="C566" s="12">
        <f>$C$3*'1Md (1)'!B823</f>
        <v>108.7465332290169</v>
      </c>
      <c r="D566" s="12">
        <f>$D$3*'2M1 (1)'!B723</f>
        <v>7.5105707853263048</v>
      </c>
      <c r="E566" s="12">
        <f t="shared" si="9"/>
        <v>177.41296048066752</v>
      </c>
      <c r="F566" s="15">
        <v>193</v>
      </c>
    </row>
    <row r="567" spans="1:6">
      <c r="A567" s="12">
        <v>30.22</v>
      </c>
      <c r="B567" s="12">
        <f>$B$3*background!B814</f>
        <v>61.155856466324316</v>
      </c>
      <c r="C567" s="12">
        <f>$C$3*'1Md (1)'!B824</f>
        <v>108.02530462379366</v>
      </c>
      <c r="D567" s="12">
        <f>$D$3*'2M1 (1)'!B724</f>
        <v>7.2797671138567184</v>
      </c>
      <c r="E567" s="12">
        <f t="shared" si="9"/>
        <v>176.46092820397467</v>
      </c>
      <c r="F567" s="15">
        <v>168</v>
      </c>
    </row>
    <row r="568" spans="1:6">
      <c r="A568" s="12">
        <v>30.24</v>
      </c>
      <c r="B568" s="12">
        <f>$B$3*background!B815</f>
        <v>61.155856466324316</v>
      </c>
      <c r="C568" s="12">
        <f>$C$3*'1Md (1)'!B825</f>
        <v>107.33355689586422</v>
      </c>
      <c r="D568" s="12">
        <f>$D$3*'2M1 (1)'!B725</f>
        <v>7.0444204741930454</v>
      </c>
      <c r="E568" s="12">
        <f t="shared" si="9"/>
        <v>175.53383383638158</v>
      </c>
      <c r="F568" s="15">
        <v>167</v>
      </c>
    </row>
    <row r="569" spans="1:6">
      <c r="A569" s="12">
        <v>30.26</v>
      </c>
      <c r="B569" s="12">
        <f>$B$3*background!B816</f>
        <v>61.155856466324316</v>
      </c>
      <c r="C569" s="12">
        <f>$C$3*'1Md (1)'!B826</f>
        <v>106.62496295233834</v>
      </c>
      <c r="D569" s="12">
        <f>$D$3*'2M1 (1)'!B726</f>
        <v>6.8063584972179658</v>
      </c>
      <c r="E569" s="12">
        <f t="shared" si="9"/>
        <v>174.5871779158806</v>
      </c>
      <c r="F569" s="15">
        <v>163</v>
      </c>
    </row>
    <row r="570" spans="1:6">
      <c r="A570" s="12">
        <v>30.28</v>
      </c>
      <c r="B570" s="12">
        <f>$B$3*background!B817</f>
        <v>61.155856466324316</v>
      </c>
      <c r="C570" s="12">
        <f>$C$3*'1Md (1)'!B827</f>
        <v>105.96480187865224</v>
      </c>
      <c r="D570" s="12">
        <f>$D$3*'2M1 (1)'!B727</f>
        <v>6.5676699039402546</v>
      </c>
      <c r="E570" s="12">
        <f t="shared" si="9"/>
        <v>173.6883282489168</v>
      </c>
      <c r="F570" s="15">
        <v>173</v>
      </c>
    </row>
    <row r="571" spans="1:6">
      <c r="A571" s="12">
        <v>30.3</v>
      </c>
      <c r="B571" s="12">
        <f>$B$3*background!B818</f>
        <v>61.155856466324316</v>
      </c>
      <c r="C571" s="12">
        <f>$C$3*'1Md (1)'!B828</f>
        <v>105.32885723988606</v>
      </c>
      <c r="D571" s="12">
        <f>$D$3*'2M1 (1)'!B728</f>
        <v>6.3302867612930269</v>
      </c>
      <c r="E571" s="12">
        <f t="shared" si="9"/>
        <v>172.81500046750341</v>
      </c>
      <c r="F571" s="15">
        <v>168</v>
      </c>
    </row>
    <row r="572" spans="1:6">
      <c r="A572" s="12">
        <v>30.32</v>
      </c>
      <c r="B572" s="12">
        <f>$B$3*background!B819</f>
        <v>61.155856466324316</v>
      </c>
      <c r="C572" s="12">
        <f>$C$3*'1Md (1)'!B829</f>
        <v>104.697124155019</v>
      </c>
      <c r="D572" s="12">
        <f>$D$3*'2M1 (1)'!B729</f>
        <v>6.0961411362094005</v>
      </c>
      <c r="E572" s="12">
        <f t="shared" si="9"/>
        <v>171.94912175755272</v>
      </c>
      <c r="F572" s="15">
        <v>158</v>
      </c>
    </row>
    <row r="573" spans="1:6">
      <c r="A573" s="12">
        <v>30.34</v>
      </c>
      <c r="B573" s="12">
        <f>$B$3*background!B820</f>
        <v>61.155856466324316</v>
      </c>
      <c r="C573" s="12">
        <f>$C$3*'1Md (1)'!B830</f>
        <v>104.08750172812228</v>
      </c>
      <c r="D573" s="12">
        <f>$D$3*'2M1 (1)'!B730</f>
        <v>5.867112877597271</v>
      </c>
      <c r="E573" s="12">
        <f t="shared" si="9"/>
        <v>171.11047107204385</v>
      </c>
      <c r="F573" s="15">
        <v>164</v>
      </c>
    </row>
    <row r="574" spans="1:6">
      <c r="A574" s="12">
        <v>30.36</v>
      </c>
      <c r="B574" s="12">
        <f>$B$3*background!B821</f>
        <v>61.155856466324316</v>
      </c>
      <c r="C574" s="12">
        <f>$C$3*'1Md (1)'!B831</f>
        <v>103.4799850781751</v>
      </c>
      <c r="D574" s="12">
        <f>$D$3*'2M1 (1)'!B731</f>
        <v>5.6448729622636593</v>
      </c>
      <c r="E574" s="12">
        <f t="shared" si="9"/>
        <v>170.28071450676308</v>
      </c>
      <c r="F574" s="15">
        <v>171</v>
      </c>
    </row>
    <row r="575" spans="1:6">
      <c r="A575" s="12">
        <v>30.38</v>
      </c>
      <c r="B575" s="12">
        <f>$B$3*background!B822</f>
        <v>61.155856466324316</v>
      </c>
      <c r="C575" s="12">
        <f>$C$3*'1Md (1)'!B832</f>
        <v>102.85562221263149</v>
      </c>
      <c r="D575" s="12">
        <f>$D$3*'2M1 (1)'!B732</f>
        <v>5.4310923670155837</v>
      </c>
      <c r="E575" s="12">
        <f t="shared" si="9"/>
        <v>169.44257104597139</v>
      </c>
      <c r="F575" s="15">
        <v>164</v>
      </c>
    </row>
    <row r="576" spans="1:6">
      <c r="A576" s="12">
        <v>30.4</v>
      </c>
      <c r="B576" s="12">
        <f>$B$3*background!B823</f>
        <v>61.155856466324316</v>
      </c>
      <c r="C576" s="12">
        <f>$C$3*'1Md (1)'!B833</f>
        <v>102.51238056985372</v>
      </c>
      <c r="D576" s="12">
        <f>$D$3*'2M1 (1)'!B733</f>
        <v>5.2273376326096264</v>
      </c>
      <c r="E576" s="12">
        <f t="shared" si="9"/>
        <v>168.89557466878765</v>
      </c>
      <c r="F576" s="15">
        <v>169</v>
      </c>
    </row>
    <row r="577" spans="1:6">
      <c r="A577" s="12">
        <v>30.42</v>
      </c>
      <c r="B577" s="12">
        <f>$B$3*background!B824</f>
        <v>61.155856466324316</v>
      </c>
      <c r="C577" s="12">
        <f>$C$3*'1Md (1)'!B834</f>
        <v>101.93960923957425</v>
      </c>
      <c r="D577" s="12">
        <f>$D$3*'2M1 (1)'!B734</f>
        <v>5.0350186457267094</v>
      </c>
      <c r="E577" s="12">
        <f t="shared" si="9"/>
        <v>168.13048435162528</v>
      </c>
      <c r="F577" s="15">
        <v>172</v>
      </c>
    </row>
    <row r="578" spans="1:6">
      <c r="A578" s="12">
        <v>30.44</v>
      </c>
      <c r="B578" s="12">
        <f>$B$3*background!B825</f>
        <v>61.155856466324316</v>
      </c>
      <c r="C578" s="12">
        <f>$C$3*'1Md (1)'!B835</f>
        <v>101.37947257099212</v>
      </c>
      <c r="D578" s="12">
        <f>$D$3*'2M1 (1)'!B735</f>
        <v>4.8554930750225367</v>
      </c>
      <c r="E578" s="12">
        <f t="shared" si="9"/>
        <v>167.39082211233898</v>
      </c>
      <c r="F578" s="15">
        <v>164</v>
      </c>
    </row>
    <row r="579" spans="1:6">
      <c r="A579" s="12">
        <v>30.46</v>
      </c>
      <c r="B579" s="12">
        <f>$B$3*background!B826</f>
        <v>61.155856466324316</v>
      </c>
      <c r="C579" s="12">
        <f>$C$3*'1Md (1)'!B836</f>
        <v>100.81828301393521</v>
      </c>
      <c r="D579" s="12">
        <f>$D$3*'2M1 (1)'!B736</f>
        <v>4.6901708071780313</v>
      </c>
      <c r="E579" s="12">
        <f t="shared" si="9"/>
        <v>166.66431028743756</v>
      </c>
      <c r="F579" s="15">
        <v>174</v>
      </c>
    </row>
    <row r="580" spans="1:6">
      <c r="A580" s="12">
        <v>30.48</v>
      </c>
      <c r="B580" s="12">
        <f>$B$3*background!B827</f>
        <v>61.155856466324316</v>
      </c>
      <c r="C580" s="12">
        <f>$C$3*'1Md (1)'!B837</f>
        <v>100.26130501077741</v>
      </c>
      <c r="D580" s="12">
        <f>$D$3*'2M1 (1)'!B737</f>
        <v>4.5395218044201666</v>
      </c>
      <c r="E580" s="12">
        <f t="shared" si="9"/>
        <v>165.95668328152189</v>
      </c>
      <c r="F580" s="15">
        <v>182</v>
      </c>
    </row>
    <row r="581" spans="1:6">
      <c r="A581" s="12">
        <v>30.5</v>
      </c>
      <c r="B581" s="12">
        <f>$B$3*background!B828</f>
        <v>61.155856466324316</v>
      </c>
      <c r="C581" s="12">
        <f>$C$3*'1Md (1)'!B838</f>
        <v>99.481114650966575</v>
      </c>
      <c r="D581" s="12">
        <f>$D$3*'2M1 (1)'!B738</f>
        <v>4.4046948633037699</v>
      </c>
      <c r="E581" s="12">
        <f t="shared" si="9"/>
        <v>165.04166598059467</v>
      </c>
      <c r="F581" s="15">
        <v>166</v>
      </c>
    </row>
    <row r="582" spans="1:6">
      <c r="A582" s="12">
        <v>30.52</v>
      </c>
      <c r="B582" s="12">
        <f>$B$3*background!B829</f>
        <v>61.155856466324316</v>
      </c>
      <c r="C582" s="12">
        <f>$C$3*'1Md (1)'!B839</f>
        <v>99.110497907844575</v>
      </c>
      <c r="D582" s="12">
        <f>$D$3*'2M1 (1)'!B739</f>
        <v>4.2863166001314719</v>
      </c>
      <c r="E582" s="12">
        <f t="shared" si="9"/>
        <v>164.55267097430036</v>
      </c>
      <c r="F582" s="15">
        <v>170</v>
      </c>
    </row>
    <row r="583" spans="1:6">
      <c r="A583" s="12">
        <v>30.54</v>
      </c>
      <c r="B583" s="12">
        <f>$B$3*background!B830</f>
        <v>61.155856466324316</v>
      </c>
      <c r="C583" s="12">
        <f>$C$3*'1Md (1)'!B840</f>
        <v>98.615640324698703</v>
      </c>
      <c r="D583" s="12">
        <f>$D$3*'2M1 (1)'!B740</f>
        <v>4.185326939357223</v>
      </c>
      <c r="E583" s="12">
        <f t="shared" si="9"/>
        <v>163.95682373038025</v>
      </c>
      <c r="F583" s="15">
        <v>180</v>
      </c>
    </row>
    <row r="584" spans="1:6">
      <c r="A584" s="12">
        <v>30.56</v>
      </c>
      <c r="B584" s="12">
        <f>$B$3*background!B831</f>
        <v>61.155856466324316</v>
      </c>
      <c r="C584" s="12">
        <f>$C$3*'1Md (1)'!B841</f>
        <v>98.074455648662578</v>
      </c>
      <c r="D584" s="12">
        <f>$D$3*'2M1 (1)'!B741</f>
        <v>4.1014125728297053</v>
      </c>
      <c r="E584" s="12">
        <f t="shared" si="9"/>
        <v>163.3317246878166</v>
      </c>
      <c r="F584" s="15">
        <v>173</v>
      </c>
    </row>
    <row r="585" spans="1:6">
      <c r="A585" s="12">
        <v>30.58</v>
      </c>
      <c r="B585" s="12">
        <f>$B$3*background!B832</f>
        <v>61.155856466324316</v>
      </c>
      <c r="C585" s="12">
        <f>$C$3*'1Md (1)'!B842</f>
        <v>97.536429638050791</v>
      </c>
      <c r="D585" s="12">
        <f>$D$3*'2M1 (1)'!B742</f>
        <v>4.0351478988263327</v>
      </c>
      <c r="E585" s="12">
        <f t="shared" si="9"/>
        <v>162.72743400320144</v>
      </c>
      <c r="F585" s="15">
        <v>168</v>
      </c>
    </row>
    <row r="586" spans="1:6">
      <c r="A586" s="12">
        <v>30.6</v>
      </c>
      <c r="B586" s="12">
        <f>$B$3*background!B833</f>
        <v>61.155856466324316</v>
      </c>
      <c r="C586" s="12">
        <f>$C$3*'1Md (1)'!B843</f>
        <v>96.767821051462519</v>
      </c>
      <c r="D586" s="12">
        <f>$D$3*'2M1 (1)'!B743</f>
        <v>3.9865329173471049</v>
      </c>
      <c r="E586" s="12">
        <f t="shared" si="9"/>
        <v>161.91021043513393</v>
      </c>
      <c r="F586" s="15">
        <v>161</v>
      </c>
    </row>
    <row r="587" spans="1:6">
      <c r="A587" s="12">
        <v>30.62</v>
      </c>
      <c r="B587" s="12">
        <f>$B$3*background!B834</f>
        <v>61.155856466324316</v>
      </c>
      <c r="C587" s="12">
        <f>$C$3*'1Md (1)'!B844</f>
        <v>96.228742152375958</v>
      </c>
      <c r="D587" s="12">
        <f>$D$3*'2M1 (1)'!B744</f>
        <v>3.9555154103668029</v>
      </c>
      <c r="E587" s="12">
        <f t="shared" si="9"/>
        <v>161.34011402906708</v>
      </c>
      <c r="F587" s="15">
        <v>160</v>
      </c>
    </row>
    <row r="588" spans="1:6">
      <c r="A588" s="12">
        <v>30.64</v>
      </c>
      <c r="B588" s="12">
        <f>$B$3*background!B835</f>
        <v>61.155856466324316</v>
      </c>
      <c r="C588" s="12">
        <f>$C$3*'1Md (1)'!B845</f>
        <v>95.853913855354847</v>
      </c>
      <c r="D588" s="12">
        <f>$D$3*'2M1 (1)'!B745</f>
        <v>3.9425131220871816</v>
      </c>
      <c r="E588" s="12">
        <f t="shared" si="9"/>
        <v>160.95228344376633</v>
      </c>
      <c r="F588" s="15">
        <v>158</v>
      </c>
    </row>
    <row r="589" spans="1:6">
      <c r="A589" s="12">
        <v>30.66</v>
      </c>
      <c r="B589" s="12">
        <f>$B$3*background!B836</f>
        <v>61.155856466324316</v>
      </c>
      <c r="C589" s="12">
        <f>$C$3*'1Md (1)'!B846</f>
        <v>95.312729179318723</v>
      </c>
      <c r="D589" s="12">
        <f>$D$3*'2M1 (1)'!B746</f>
        <v>3.9456984216255626</v>
      </c>
      <c r="E589" s="12">
        <f t="shared" si="9"/>
        <v>160.4142840672686</v>
      </c>
      <c r="F589" s="15">
        <v>163</v>
      </c>
    </row>
    <row r="590" spans="1:6">
      <c r="A590" s="12">
        <v>30.68</v>
      </c>
      <c r="B590" s="12">
        <f>$B$3*background!B837</f>
        <v>61.155856466324316</v>
      </c>
      <c r="C590" s="12">
        <f>$C$3*'1Md (1)'!B847</f>
        <v>94.797866715152054</v>
      </c>
      <c r="D590" s="12">
        <f>$D$3*'2M1 (1)'!B747</f>
        <v>3.9654368351584819</v>
      </c>
      <c r="E590" s="12">
        <f t="shared" si="9"/>
        <v>159.91916001663483</v>
      </c>
      <c r="F590" s="15">
        <v>162</v>
      </c>
    </row>
    <row r="591" spans="1:6">
      <c r="A591" s="12">
        <v>30.7</v>
      </c>
      <c r="B591" s="12">
        <f>$B$3*background!B838</f>
        <v>61.155856466324316</v>
      </c>
      <c r="C591" s="12">
        <f>$C$3*'1Md (1)'!B848</f>
        <v>94.020835020765574</v>
      </c>
      <c r="D591" s="12">
        <f>$D$3*'2M1 (1)'!B748</f>
        <v>4.0008406562572105</v>
      </c>
      <c r="E591" s="12">
        <f t="shared" si="9"/>
        <v>159.17753214334709</v>
      </c>
      <c r="F591" s="15">
        <v>181</v>
      </c>
    </row>
    <row r="592" spans="1:6">
      <c r="A592" s="12">
        <v>30.72</v>
      </c>
      <c r="B592" s="12">
        <f>$B$3*background!B839</f>
        <v>61.155856466324316</v>
      </c>
      <c r="C592" s="12">
        <f>$C$3*'1Md (1)'!B849</f>
        <v>93.462804129132991</v>
      </c>
      <c r="D592" s="12">
        <f>$D$3*'2M1 (1)'!B749</f>
        <v>4.0519621029469679</v>
      </c>
      <c r="E592" s="12">
        <f t="shared" si="9"/>
        <v>158.67062269840426</v>
      </c>
      <c r="F592" s="15">
        <v>172</v>
      </c>
    </row>
    <row r="593" spans="1:6">
      <c r="A593" s="12">
        <v>30.74</v>
      </c>
      <c r="B593" s="12">
        <f>$B$3*background!B840</f>
        <v>61.155856466324316</v>
      </c>
      <c r="C593" s="12">
        <f>$C$3*'1Md (1)'!B850</f>
        <v>93.049018958545062</v>
      </c>
      <c r="D593" s="12">
        <f>$D$3*'2M1 (1)'!B750</f>
        <v>4.1165558001433213</v>
      </c>
      <c r="E593" s="12">
        <f t="shared" si="9"/>
        <v>158.3214312250127</v>
      </c>
      <c r="F593" s="15">
        <v>173</v>
      </c>
    </row>
    <row r="594" spans="1:6">
      <c r="A594" s="12">
        <v>30.76</v>
      </c>
      <c r="B594" s="12">
        <f>$B$3*background!B841</f>
        <v>61.155856466324316</v>
      </c>
      <c r="C594" s="12">
        <f>$C$3*'1Md (1)'!B851</f>
        <v>92.481512070639482</v>
      </c>
      <c r="D594" s="12">
        <f>$D$3*'2M1 (1)'!B751</f>
        <v>4.1938384774679784</v>
      </c>
      <c r="E594" s="12">
        <f t="shared" si="9"/>
        <v>157.83120701443178</v>
      </c>
      <c r="F594" s="15">
        <v>172</v>
      </c>
    </row>
    <row r="595" spans="1:6">
      <c r="A595" s="12">
        <v>30.78</v>
      </c>
      <c r="B595" s="12">
        <f>$B$3*background!B842</f>
        <v>61.155856466324316</v>
      </c>
      <c r="C595" s="12">
        <f>$C$3*'1Md (1)'!B852</f>
        <v>91.912952294259128</v>
      </c>
      <c r="D595" s="12">
        <f>$D$3*'2M1 (1)'!B752</f>
        <v>4.283287954668749</v>
      </c>
      <c r="E595" s="12">
        <f t="shared" si="9"/>
        <v>157.35209671525217</v>
      </c>
      <c r="F595" s="15">
        <v>163</v>
      </c>
    </row>
    <row r="596" spans="1:6">
      <c r="A596" s="12">
        <v>30.8</v>
      </c>
      <c r="B596" s="12">
        <f>$B$3*background!B843</f>
        <v>61.155856466324316</v>
      </c>
      <c r="C596" s="12">
        <f>$C$3*'1Md (1)'!B853</f>
        <v>91.352815625676982</v>
      </c>
      <c r="D596" s="12">
        <f>$D$3*'2M1 (1)'!B753</f>
        <v>4.3842776154429988</v>
      </c>
      <c r="E596" s="12">
        <f t="shared" si="9"/>
        <v>156.8929497074443</v>
      </c>
      <c r="F596" s="15">
        <v>166</v>
      </c>
    </row>
    <row r="597" spans="1:6">
      <c r="A597" s="12">
        <v>30.82</v>
      </c>
      <c r="B597" s="12">
        <f>$B$3*background!B844</f>
        <v>61.155856466324316</v>
      </c>
      <c r="C597" s="12">
        <f>$C$3*'1Md (1)'!B854</f>
        <v>90.548408830946258</v>
      </c>
      <c r="D597" s="12">
        <f>$D$3*'2M1 (1)'!B754</f>
        <v>4.4941443405045396</v>
      </c>
      <c r="E597" s="12">
        <f t="shared" si="9"/>
        <v>156.19840963777511</v>
      </c>
      <c r="F597" s="15">
        <v>158</v>
      </c>
    </row>
    <row r="598" spans="1:6">
      <c r="A598" s="12">
        <v>30.84</v>
      </c>
      <c r="B598" s="12">
        <f>$B$3*background!B845</f>
        <v>61.155856466324316</v>
      </c>
      <c r="C598" s="12">
        <f>$C$3*'1Md (1)'!B855</f>
        <v>89.952473954221659</v>
      </c>
      <c r="D598" s="12">
        <f>$D$3*'2M1 (1)'!B755</f>
        <v>4.6122092955255214</v>
      </c>
      <c r="E598" s="12">
        <f t="shared" si="9"/>
        <v>155.7205397160715</v>
      </c>
      <c r="F598" s="15">
        <v>165</v>
      </c>
    </row>
    <row r="599" spans="1:6">
      <c r="A599" s="12">
        <v>30.86</v>
      </c>
      <c r="B599" s="12">
        <f>$B$3*background!B846</f>
        <v>61.155856466324316</v>
      </c>
      <c r="C599" s="12">
        <f>$C$3*'1Md (1)'!B856</f>
        <v>89.471303921247909</v>
      </c>
      <c r="D599" s="12">
        <f>$D$3*'2M1 (1)'!B756</f>
        <v>4.7365404135728264</v>
      </c>
      <c r="E599" s="12">
        <f t="shared" si="9"/>
        <v>155.36370080114506</v>
      </c>
      <c r="F599" s="15">
        <v>159</v>
      </c>
    </row>
    <row r="600" spans="1:6">
      <c r="A600" s="12">
        <v>30.88</v>
      </c>
      <c r="B600" s="12">
        <f>$B$3*background!B847</f>
        <v>61.155856466324316</v>
      </c>
      <c r="C600" s="12">
        <f>$C$3*'1Md (1)'!B857</f>
        <v>88.859575717401626</v>
      </c>
      <c r="D600" s="12">
        <f>$D$3*'2M1 (1)'!B757</f>
        <v>4.8675032208229911</v>
      </c>
      <c r="E600" s="12">
        <f t="shared" si="9"/>
        <v>154.88293540454893</v>
      </c>
      <c r="F600" s="15">
        <v>165</v>
      </c>
    </row>
    <row r="601" spans="1:6">
      <c r="A601" s="12">
        <v>30.9</v>
      </c>
      <c r="B601" s="12">
        <f>$B$3*background!B848</f>
        <v>61.155856466324316</v>
      </c>
      <c r="C601" s="12">
        <f>$C$3*'1Md (1)'!B858</f>
        <v>88.232054186433672</v>
      </c>
      <c r="D601" s="12">
        <f>$D$3*'2M1 (1)'!B758</f>
        <v>5.0022779439141685</v>
      </c>
      <c r="E601" s="12">
        <f t="shared" si="9"/>
        <v>154.39018859667217</v>
      </c>
      <c r="F601" s="15">
        <v>154</v>
      </c>
    </row>
    <row r="602" spans="1:6">
      <c r="A602" s="12">
        <v>30.92</v>
      </c>
      <c r="B602" s="12">
        <f>$B$3*background!B849</f>
        <v>61.155856466324316</v>
      </c>
      <c r="C602" s="12">
        <f>$C$3*'1Md (1)'!B859</f>
        <v>87.594003770717947</v>
      </c>
      <c r="D602" s="12">
        <f>$D$3*'2M1 (1)'!B759</f>
        <v>5.1393502601149983</v>
      </c>
      <c r="E602" s="12">
        <f t="shared" si="9"/>
        <v>153.88921049715728</v>
      </c>
      <c r="F602" s="15">
        <v>159</v>
      </c>
    </row>
    <row r="603" spans="1:6">
      <c r="A603" s="12">
        <v>30.94</v>
      </c>
      <c r="B603" s="12">
        <f>$B$3*background!B850</f>
        <v>61.155856466324316</v>
      </c>
      <c r="C603" s="12">
        <f>$C$3*'1Md (1)'!B860</f>
        <v>86.775909425815087</v>
      </c>
      <c r="D603" s="12">
        <f>$D$3*'2M1 (1)'!B760</f>
        <v>5.2776758089210922</v>
      </c>
      <c r="E603" s="12">
        <f t="shared" si="9"/>
        <v>153.20944170106048</v>
      </c>
      <c r="F603" s="15">
        <v>151</v>
      </c>
    </row>
    <row r="604" spans="1:6">
      <c r="A604" s="12">
        <v>30.96</v>
      </c>
      <c r="B604" s="12">
        <f>$B$3*background!B851</f>
        <v>61.155856466324316</v>
      </c>
      <c r="C604" s="12">
        <f>$C$3*'1Md (1)'!B861</f>
        <v>86.117854129078566</v>
      </c>
      <c r="D604" s="12">
        <f>$D$3*'2M1 (1)'!B761</f>
        <v>5.4150614332732383</v>
      </c>
      <c r="E604" s="12">
        <f t="shared" si="9"/>
        <v>152.68877202867614</v>
      </c>
      <c r="F604" s="15">
        <v>138</v>
      </c>
    </row>
    <row r="605" spans="1:6">
      <c r="A605" s="12">
        <v>30.98</v>
      </c>
      <c r="B605" s="12">
        <f>$B$3*background!B852</f>
        <v>61.155856466324316</v>
      </c>
      <c r="C605" s="12">
        <f>$C$3*'1Md (1)'!B862</f>
        <v>85.576669453042442</v>
      </c>
      <c r="D605" s="12">
        <f>$D$3*'2M1 (1)'!B762</f>
        <v>5.552551493675824</v>
      </c>
      <c r="E605" s="12">
        <f t="shared" si="9"/>
        <v>152.28507741304259</v>
      </c>
      <c r="F605" s="15">
        <v>154</v>
      </c>
    </row>
    <row r="606" spans="1:6">
      <c r="A606" s="12">
        <v>31</v>
      </c>
      <c r="B606" s="12">
        <f>$B$3*background!B853</f>
        <v>61.155856466324316</v>
      </c>
      <c r="C606" s="12">
        <f>$C$3*'1Md (1)'!B863</f>
        <v>84.902820829184236</v>
      </c>
      <c r="D606" s="12">
        <f>$D$3*'2M1 (1)'!B763</f>
        <v>5.6864907283634913</v>
      </c>
      <c r="E606" s="12">
        <f t="shared" si="9"/>
        <v>151.74516802387203</v>
      </c>
      <c r="F606" s="15">
        <v>151</v>
      </c>
    </row>
    <row r="607" spans="1:6">
      <c r="A607" s="12">
        <v>31.02</v>
      </c>
      <c r="B607" s="12">
        <f>$B$3*background!B854</f>
        <v>61.155856466324316</v>
      </c>
      <c r="C607" s="12">
        <f>$C$3*'1Md (1)'!B864</f>
        <v>84.226866428376468</v>
      </c>
      <c r="D607" s="12">
        <f>$D$3*'2M1 (1)'!B764</f>
        <v>5.8164091751092686</v>
      </c>
      <c r="E607" s="12">
        <f t="shared" si="9"/>
        <v>151.19913206981005</v>
      </c>
      <c r="F607" s="15">
        <v>163</v>
      </c>
    </row>
    <row r="608" spans="1:6">
      <c r="A608" s="12">
        <v>31.04</v>
      </c>
      <c r="B608" s="12">
        <f>$B$3*background!B855</f>
        <v>61.155856466324316</v>
      </c>
      <c r="C608" s="12">
        <f>$C$3*'1Md (1)'!B865</f>
        <v>83.536171588921817</v>
      </c>
      <c r="D608" s="12">
        <f>$D$3*'2M1 (1)'!B765</f>
        <v>5.9411058193331092</v>
      </c>
      <c r="E608" s="12">
        <f t="shared" si="9"/>
        <v>150.63313387457924</v>
      </c>
      <c r="F608" s="15">
        <v>155</v>
      </c>
    </row>
    <row r="609" spans="1:6">
      <c r="A609" s="12">
        <v>31.06</v>
      </c>
      <c r="B609" s="12">
        <f>$B$3*background!B856</f>
        <v>61.155856466324316</v>
      </c>
      <c r="C609" s="12">
        <f>$C$3*'1Md (1)'!B866</f>
        <v>82.838106530143705</v>
      </c>
      <c r="D609" s="12">
        <f>$D$3*'2M1 (1)'!B766</f>
        <v>6.0596407365810645</v>
      </c>
      <c r="E609" s="12">
        <f t="shared" si="9"/>
        <v>150.05360373304907</v>
      </c>
      <c r="F609" s="15">
        <v>157</v>
      </c>
    </row>
    <row r="610" spans="1:6">
      <c r="A610" s="12">
        <v>31.08</v>
      </c>
      <c r="B610" s="12">
        <f>$B$3*background!B857</f>
        <v>61.155856466324316</v>
      </c>
      <c r="C610" s="12">
        <f>$C$3*'1Md (1)'!B867</f>
        <v>81.973685092350593</v>
      </c>
      <c r="D610" s="12">
        <f>$D$3*'2M1 (1)'!B767</f>
        <v>6.1709695663487487</v>
      </c>
      <c r="E610" s="12">
        <f t="shared" si="9"/>
        <v>149.30051112502366</v>
      </c>
      <c r="F610" s="15">
        <v>164</v>
      </c>
    </row>
    <row r="611" spans="1:6">
      <c r="A611" s="12">
        <v>31.1</v>
      </c>
      <c r="B611" s="12">
        <f>$B$3*background!B858</f>
        <v>61.155856466324316</v>
      </c>
      <c r="C611" s="12">
        <f>$C$3*'1Md (1)'!B868</f>
        <v>81.370379996302546</v>
      </c>
      <c r="D611" s="12">
        <f>$D$3*'2M1 (1)'!B768</f>
        <v>6.2741523841822113</v>
      </c>
      <c r="E611" s="12">
        <f t="shared" si="9"/>
        <v>148.80038884680906</v>
      </c>
      <c r="F611" s="15">
        <v>147</v>
      </c>
    </row>
    <row r="612" spans="1:6">
      <c r="A612" s="12">
        <v>31.12</v>
      </c>
      <c r="B612" s="12">
        <f>$B$3*background!B859</f>
        <v>61.155856466324316</v>
      </c>
      <c r="C612" s="12">
        <f>$C$3*'1Md (1)'!B869</f>
        <v>80.661786052776662</v>
      </c>
      <c r="D612" s="12">
        <f>$D$3*'2M1 (1)'!B769</f>
        <v>6.368458137728382</v>
      </c>
      <c r="E612" s="12">
        <f t="shared" si="9"/>
        <v>148.18610065682935</v>
      </c>
      <c r="F612" s="15">
        <v>147</v>
      </c>
    </row>
    <row r="613" spans="1:6">
      <c r="A613" s="12">
        <v>31.14</v>
      </c>
      <c r="B613" s="12">
        <f>$B$3*background!B860</f>
        <v>61.155856466324316</v>
      </c>
      <c r="C613" s="12">
        <f>$C$3*'1Md (1)'!B870</f>
        <v>79.942663224502994</v>
      </c>
      <c r="D613" s="12">
        <f>$D$3*'2M1 (1)'!B770</f>
        <v>6.4532602106846282</v>
      </c>
      <c r="E613" s="12">
        <f t="shared" si="9"/>
        <v>147.55177990151194</v>
      </c>
      <c r="F613" s="15">
        <v>154</v>
      </c>
    </row>
    <row r="614" spans="1:6">
      <c r="A614" s="12">
        <v>31.16</v>
      </c>
      <c r="B614" s="12">
        <f>$B$3*background!B861</f>
        <v>61.155856466324316</v>
      </c>
      <c r="C614" s="12">
        <f>$C$3*'1Md (1)'!B871</f>
        <v>79.219328842330185</v>
      </c>
      <c r="D614" s="12">
        <f>$D$3*'2M1 (1)'!B771</f>
        <v>6.528036422798758</v>
      </c>
      <c r="E614" s="12">
        <f t="shared" si="9"/>
        <v>146.90322173145324</v>
      </c>
      <c r="F614" s="15">
        <v>144</v>
      </c>
    </row>
    <row r="615" spans="1:6">
      <c r="A615" s="12">
        <v>31.18</v>
      </c>
      <c r="B615" s="12">
        <f>$B$3*background!B862</f>
        <v>61.155856466324316</v>
      </c>
      <c r="C615" s="12">
        <f>$C$3*'1Md (1)'!B872</f>
        <v>78.498100237106968</v>
      </c>
      <c r="D615" s="12">
        <f>$D$3*'2M1 (1)'!B772</f>
        <v>6.592421247894233</v>
      </c>
      <c r="E615" s="12">
        <f t="shared" si="9"/>
        <v>146.24637795132551</v>
      </c>
      <c r="F615" s="15">
        <v>142</v>
      </c>
    </row>
    <row r="616" spans="1:6">
      <c r="A616" s="12">
        <v>31.2</v>
      </c>
      <c r="B616" s="12">
        <f>$B$3*background!B863</f>
        <v>61.155856466324316</v>
      </c>
      <c r="C616" s="12">
        <f>$C$3*'1Md (1)'!B873</f>
        <v>77.769501412560274</v>
      </c>
      <c r="D616" s="12">
        <f>$D$3*'2M1 (1)'!B773</f>
        <v>6.6460491597945195</v>
      </c>
      <c r="E616" s="12">
        <f t="shared" si="9"/>
        <v>145.57140703867913</v>
      </c>
      <c r="F616" s="15">
        <v>146</v>
      </c>
    </row>
    <row r="617" spans="1:6">
      <c r="A617" s="12">
        <v>31.22</v>
      </c>
      <c r="B617" s="12">
        <f>$B$3*background!B864</f>
        <v>61.155856466324316</v>
      </c>
      <c r="C617" s="12">
        <f>$C$3*'1Md (1)'!B874</f>
        <v>76.989311052749443</v>
      </c>
      <c r="D617" s="12">
        <f>$D$3*'2M1 (1)'!B774</f>
        <v>6.688867940474398</v>
      </c>
      <c r="E617" s="12">
        <f t="shared" si="9"/>
        <v>144.83403545954818</v>
      </c>
      <c r="F617" s="15">
        <v>138</v>
      </c>
    </row>
    <row r="618" spans="1:6">
      <c r="A618" s="12">
        <v>31.24</v>
      </c>
      <c r="B618" s="12">
        <f>$B$3*background!B865</f>
        <v>61.155856466324316</v>
      </c>
      <c r="C618" s="12">
        <f>$C$3*'1Md (1)'!B875</f>
        <v>76.261765116677537</v>
      </c>
      <c r="D618" s="12">
        <f>$D$3*'2M1 (1)'!B775</f>
        <v>6.7207731538834281</v>
      </c>
      <c r="E618" s="12">
        <f t="shared" si="9"/>
        <v>144.13839473688529</v>
      </c>
      <c r="F618" s="15">
        <v>139</v>
      </c>
    </row>
    <row r="619" spans="1:6">
      <c r="A619" s="12">
        <v>31.26</v>
      </c>
      <c r="B619" s="12">
        <f>$B$3*background!B866</f>
        <v>61.155856466324316</v>
      </c>
      <c r="C619" s="12">
        <f>$C$3*'1Md (1)'!B876</f>
        <v>75.646878247406917</v>
      </c>
      <c r="D619" s="12">
        <f>$D$3*'2M1 (1)'!B776</f>
        <v>6.7421825442233692</v>
      </c>
      <c r="E619" s="12">
        <f t="shared" si="9"/>
        <v>143.54491725795461</v>
      </c>
      <c r="F619" s="15">
        <v>129</v>
      </c>
    </row>
    <row r="620" spans="1:6">
      <c r="A620" s="12">
        <v>31.28</v>
      </c>
      <c r="B620" s="12">
        <f>$B$3*background!B867</f>
        <v>61.155856466324316</v>
      </c>
      <c r="C620" s="12">
        <f>$C$3*'1Md (1)'!B877</f>
        <v>74.923543865234137</v>
      </c>
      <c r="D620" s="12">
        <f>$D$3*'2M1 (1)'!B777</f>
        <v>6.7529916754437771</v>
      </c>
      <c r="E620" s="12">
        <f t="shared" si="9"/>
        <v>142.83239200700223</v>
      </c>
      <c r="F620" s="15">
        <v>151</v>
      </c>
    </row>
    <row r="621" spans="1:6">
      <c r="A621" s="12">
        <v>31.3</v>
      </c>
      <c r="B621" s="12">
        <f>$B$3*background!B868</f>
        <v>61.155856466324316</v>
      </c>
      <c r="C621" s="12">
        <f>$C$3*'1Md (1)'!B878</f>
        <v>74.197050817637006</v>
      </c>
      <c r="D621" s="12">
        <f>$D$3*'2M1 (1)'!B778</f>
        <v>6.7537749458220668</v>
      </c>
      <c r="E621" s="12">
        <f t="shared" si="9"/>
        <v>142.10668222978339</v>
      </c>
      <c r="F621" s="15">
        <v>152</v>
      </c>
    </row>
    <row r="622" spans="1:6">
      <c r="A622" s="12">
        <v>31.32</v>
      </c>
      <c r="B622" s="12">
        <f>$B$3*background!B869</f>
        <v>61.155856466324316</v>
      </c>
      <c r="C622" s="12">
        <f>$C$3*'1Md (1)'!B879</f>
        <v>73.477927989363337</v>
      </c>
      <c r="D622" s="12">
        <f>$D$3*'2M1 (1)'!B779</f>
        <v>6.7449500995599951</v>
      </c>
      <c r="E622" s="12">
        <f t="shared" si="9"/>
        <v>141.37873455524763</v>
      </c>
      <c r="F622" s="15">
        <v>148</v>
      </c>
    </row>
    <row r="623" spans="1:6">
      <c r="A623" s="12">
        <v>31.34</v>
      </c>
      <c r="B623" s="12">
        <f>$B$3*background!B870</f>
        <v>61.155856466324316</v>
      </c>
      <c r="C623" s="12">
        <f>$C$3*'1Md (1)'!B880</f>
        <v>72.757752272614866</v>
      </c>
      <c r="D623" s="12">
        <f>$D$3*'2M1 (1)'!B780</f>
        <v>6.7270915349349716</v>
      </c>
      <c r="E623" s="12">
        <f t="shared" si="9"/>
        <v>140.64070027387416</v>
      </c>
      <c r="F623" s="15">
        <v>148</v>
      </c>
    </row>
    <row r="624" spans="1:6">
      <c r="A624" s="12">
        <v>31.36</v>
      </c>
      <c r="B624" s="12">
        <f>$B$3*background!B871</f>
        <v>61.155856466324316</v>
      </c>
      <c r="C624" s="12">
        <f>$C$3*'1Md (1)'!B881</f>
        <v>71.994408128400494</v>
      </c>
      <c r="D624" s="12">
        <f>$D$3*'2M1 (1)'!B781</f>
        <v>6.7010869583757291</v>
      </c>
      <c r="E624" s="12">
        <f t="shared" si="9"/>
        <v>139.85135155310053</v>
      </c>
      <c r="F624" s="15">
        <v>143</v>
      </c>
    </row>
    <row r="625" spans="1:6">
      <c r="A625" s="12">
        <v>31.38</v>
      </c>
      <c r="B625" s="12">
        <f>$B$3*background!B872</f>
        <v>61.155856466324316</v>
      </c>
      <c r="C625" s="12">
        <f>$C$3*'1Md (1)'!B882</f>
        <v>71.286867073349384</v>
      </c>
      <c r="D625" s="12">
        <f>$D$3*'2M1 (1)'!B782</f>
        <v>6.6674585501344588</v>
      </c>
      <c r="E625" s="12">
        <f t="shared" ref="E625:E688" si="10">B625+C625+D625</f>
        <v>139.11018208980815</v>
      </c>
      <c r="F625" s="15">
        <v>137</v>
      </c>
    </row>
    <row r="626" spans="1:6">
      <c r="A626" s="12">
        <v>31.4</v>
      </c>
      <c r="B626" s="12">
        <f>$B$3*background!B873</f>
        <v>61.155856466324316</v>
      </c>
      <c r="C626" s="12">
        <f>$C$3*'1Md (1)'!B883</f>
        <v>70.58459046067216</v>
      </c>
      <c r="D626" s="12">
        <f>$D$3*'2M1 (1)'!B783</f>
        <v>6.6270940166398908</v>
      </c>
      <c r="E626" s="12">
        <f t="shared" si="10"/>
        <v>138.36754094363636</v>
      </c>
      <c r="F626" s="15">
        <v>134</v>
      </c>
    </row>
    <row r="627" spans="1:6">
      <c r="A627" s="12">
        <v>31.42</v>
      </c>
      <c r="B627" s="12">
        <f>$B$3*background!B874</f>
        <v>61.155856466324316</v>
      </c>
      <c r="C627" s="12">
        <f>$C$3*'1Md (1)'!B884</f>
        <v>69.891789844267947</v>
      </c>
      <c r="D627" s="12">
        <f>$D$3*'2M1 (1)'!B784</f>
        <v>6.5809332823459732</v>
      </c>
      <c r="E627" s="12">
        <f t="shared" si="10"/>
        <v>137.62857959293822</v>
      </c>
      <c r="F627" s="15">
        <v>140</v>
      </c>
    </row>
    <row r="628" spans="1:6">
      <c r="A628" s="12">
        <v>31.44</v>
      </c>
      <c r="B628" s="12">
        <f>$B$3*background!B875</f>
        <v>61.155856466324316</v>
      </c>
      <c r="C628" s="12">
        <f>$C$3*'1Md (1)'!B885</f>
        <v>69.202147893288057</v>
      </c>
      <c r="D628" s="12">
        <f>$D$3*'2M1 (1)'!B785</f>
        <v>6.5298640536814352</v>
      </c>
      <c r="E628" s="12">
        <f t="shared" si="10"/>
        <v>136.8878684132938</v>
      </c>
      <c r="F628" s="15">
        <v>118</v>
      </c>
    </row>
    <row r="629" spans="1:6">
      <c r="A629" s="12">
        <v>31.46</v>
      </c>
      <c r="B629" s="12">
        <f>$B$3*background!B876</f>
        <v>61.155856466324316</v>
      </c>
      <c r="C629" s="12">
        <f>$C$3*'1Md (1)'!B886</f>
        <v>68.52408771553074</v>
      </c>
      <c r="D629" s="12">
        <f>$D$3*'2M1 (1)'!B786</f>
        <v>6.4751395632515418</v>
      </c>
      <c r="E629" s="12">
        <f t="shared" si="10"/>
        <v>136.15508374510659</v>
      </c>
      <c r="F629" s="15">
        <v>126</v>
      </c>
    </row>
    <row r="630" spans="1:6">
      <c r="A630" s="12">
        <v>31.48</v>
      </c>
      <c r="B630" s="12">
        <f>$B$3*background!B877</f>
        <v>61.155856466324316</v>
      </c>
      <c r="C630" s="12">
        <f>$C$3*'1Md (1)'!B887</f>
        <v>67.800753333357946</v>
      </c>
      <c r="D630" s="12">
        <f>$D$3*'2M1 (1)'!B787</f>
        <v>6.4173342093337062</v>
      </c>
      <c r="E630" s="12">
        <f t="shared" si="10"/>
        <v>135.37394400901599</v>
      </c>
      <c r="F630" s="15">
        <v>140</v>
      </c>
    </row>
    <row r="631" spans="1:6">
      <c r="A631" s="12">
        <v>31.5</v>
      </c>
      <c r="B631" s="12">
        <f>$B$3*background!B878</f>
        <v>61.155856466324316</v>
      </c>
      <c r="C631" s="12">
        <f>$C$3*'1Md (1)'!B888</f>
        <v>67.139539371197088</v>
      </c>
      <c r="D631" s="12">
        <f>$D$3*'2M1 (1)'!B788</f>
        <v>6.3575445704575353</v>
      </c>
      <c r="E631" s="12">
        <f t="shared" si="10"/>
        <v>134.65294040797895</v>
      </c>
      <c r="F631" s="15">
        <v>133</v>
      </c>
    </row>
    <row r="632" spans="1:6">
      <c r="A632" s="12">
        <v>31.52</v>
      </c>
      <c r="B632" s="12">
        <f>$B$3*background!B879</f>
        <v>61.155856466324316</v>
      </c>
      <c r="C632" s="12">
        <f>$C$3*'1Md (1)'!B889</f>
        <v>66.492012959208353</v>
      </c>
      <c r="D632" s="12">
        <f>$D$3*'2M1 (1)'!B789</f>
        <v>6.2967627891021953</v>
      </c>
      <c r="E632" s="12">
        <f t="shared" si="10"/>
        <v>133.94463221463485</v>
      </c>
      <c r="F632" s="15">
        <v>123</v>
      </c>
    </row>
    <row r="633" spans="1:6">
      <c r="A633" s="12">
        <v>31.54</v>
      </c>
      <c r="B633" s="12">
        <f>$B$3*background!B880</f>
        <v>61.155856466324316</v>
      </c>
      <c r="C633" s="12">
        <f>$C$3*'1Md (1)'!B890</f>
        <v>65.850803878068277</v>
      </c>
      <c r="D633" s="12">
        <f>$D$3*'2M1 (1)'!B790</f>
        <v>6.2354066094694431</v>
      </c>
      <c r="E633" s="12">
        <f t="shared" si="10"/>
        <v>133.24206695386204</v>
      </c>
      <c r="F633" s="15">
        <v>122</v>
      </c>
    </row>
    <row r="634" spans="1:6">
      <c r="A634" s="12">
        <v>31.56</v>
      </c>
      <c r="B634" s="12">
        <f>$B$3*background!B881</f>
        <v>61.155856466324316</v>
      </c>
      <c r="C634" s="12">
        <f>$C$3*'1Md (1)'!B891</f>
        <v>65.223282347100323</v>
      </c>
      <c r="D634" s="12">
        <f>$D$3*'2M1 (1)'!B791</f>
        <v>6.1754603165176141</v>
      </c>
      <c r="E634" s="12">
        <f t="shared" si="10"/>
        <v>132.55459912994226</v>
      </c>
      <c r="F634" s="15">
        <v>122</v>
      </c>
    </row>
    <row r="635" spans="1:6">
      <c r="A635" s="12">
        <v>31.58</v>
      </c>
      <c r="B635" s="12">
        <f>$B$3*background!B882</f>
        <v>61.155856466324316</v>
      </c>
      <c r="C635" s="12">
        <f>$C$3*'1Md (1)'!B892</f>
        <v>64.604183923930592</v>
      </c>
      <c r="D635" s="12">
        <f>$D$3*'2M1 (1)'!B792</f>
        <v>6.1178638347006551</v>
      </c>
      <c r="E635" s="12">
        <f t="shared" si="10"/>
        <v>131.87790422495556</v>
      </c>
      <c r="F635" s="15">
        <v>122</v>
      </c>
    </row>
    <row r="636" spans="1:6">
      <c r="A636" s="12">
        <v>31.6</v>
      </c>
      <c r="B636" s="12">
        <f>$B$3*background!B883</f>
        <v>61.155856466324316</v>
      </c>
      <c r="C636" s="12">
        <f>$C$3*'1Md (1)'!B893</f>
        <v>63.83768111429189</v>
      </c>
      <c r="D636" s="12">
        <f>$D$3*'2M1 (1)'!B793</f>
        <v>6.0618861116654967</v>
      </c>
      <c r="E636" s="12">
        <f t="shared" si="10"/>
        <v>131.05542369228169</v>
      </c>
      <c r="F636" s="15">
        <v>126</v>
      </c>
    </row>
    <row r="637" spans="1:6">
      <c r="A637" s="12">
        <v>31.62</v>
      </c>
      <c r="B637" s="12">
        <f>$B$3*background!B884</f>
        <v>61.155856466324316</v>
      </c>
      <c r="C637" s="12">
        <f>$C$3*'1Md (1)'!B894</f>
        <v>63.36072263521725</v>
      </c>
      <c r="D637" s="12">
        <f>$D$3*'2M1 (1)'!B794</f>
        <v>6.0084148538408684</v>
      </c>
      <c r="E637" s="12">
        <f t="shared" si="10"/>
        <v>130.52499395538243</v>
      </c>
      <c r="F637" s="15">
        <v>122</v>
      </c>
    </row>
    <row r="638" spans="1:6">
      <c r="A638" s="12">
        <v>31.64</v>
      </c>
      <c r="B638" s="12">
        <f>$B$3*background!B885</f>
        <v>61.155856466324316</v>
      </c>
      <c r="C638" s="12">
        <f>$C$3*'1Md (1)'!B895</f>
        <v>62.782686862563885</v>
      </c>
      <c r="D638" s="12">
        <f>$D$3*'2M1 (1)'!B795</f>
        <v>5.9592776921094481</v>
      </c>
      <c r="E638" s="12">
        <f t="shared" si="10"/>
        <v>129.89782102099764</v>
      </c>
      <c r="F638" s="15">
        <v>133</v>
      </c>
    </row>
    <row r="639" spans="1:6">
      <c r="A639" s="12">
        <v>31.66</v>
      </c>
      <c r="B639" s="12">
        <f>$B$3*background!B886</f>
        <v>61.155856466324316</v>
      </c>
      <c r="C639" s="12">
        <f>$C$3*'1Md (1)'!B896</f>
        <v>62.221497305506972</v>
      </c>
      <c r="D639" s="12">
        <f>$D$3*'2M1 (1)'!B796</f>
        <v>5.9140568822694792</v>
      </c>
      <c r="E639" s="12">
        <f t="shared" si="10"/>
        <v>129.29141065410076</v>
      </c>
      <c r="F639" s="15">
        <v>123</v>
      </c>
    </row>
    <row r="640" spans="1:6">
      <c r="A640" s="12">
        <v>31.68</v>
      </c>
      <c r="B640" s="12">
        <f>$B$3*background!B887</f>
        <v>61.155856466324316</v>
      </c>
      <c r="C640" s="12">
        <f>$C$3*'1Md (1)'!B897</f>
        <v>61.671889521672625</v>
      </c>
      <c r="D640" s="12">
        <f>$D$3*'2M1 (1)'!B797</f>
        <v>5.8741623110018848</v>
      </c>
      <c r="E640" s="12">
        <f t="shared" si="10"/>
        <v>128.70190829899883</v>
      </c>
      <c r="F640" s="15">
        <v>132</v>
      </c>
    </row>
    <row r="641" spans="1:6">
      <c r="A641" s="12">
        <v>31.7</v>
      </c>
      <c r="B641" s="12">
        <f>$B$3*background!B888</f>
        <v>61.155856466324316</v>
      </c>
      <c r="C641" s="12">
        <f>$C$3*'1Md (1)'!B898</f>
        <v>61.140180841909519</v>
      </c>
      <c r="D641" s="12">
        <f>$D$3*'2M1 (1)'!B798</f>
        <v>5.8375052572978916</v>
      </c>
      <c r="E641" s="12">
        <f t="shared" si="10"/>
        <v>128.13354256553174</v>
      </c>
      <c r="F641" s="15">
        <v>114</v>
      </c>
    </row>
    <row r="642" spans="1:6">
      <c r="A642" s="12">
        <v>31.72</v>
      </c>
      <c r="B642" s="12">
        <f>$B$3*background!B889</f>
        <v>61.155856466324316</v>
      </c>
      <c r="C642" s="12">
        <f>$C$3*'1Md (1)'!B899</f>
        <v>60.47264954889998</v>
      </c>
      <c r="D642" s="12">
        <f>$D$3*'2M1 (1)'!B799</f>
        <v>5.80648775031759</v>
      </c>
      <c r="E642" s="12">
        <f t="shared" si="10"/>
        <v>127.43499376554189</v>
      </c>
      <c r="F642" s="15">
        <v>118</v>
      </c>
    </row>
    <row r="643" spans="1:6">
      <c r="A643" s="12">
        <v>31.74</v>
      </c>
      <c r="B643" s="12">
        <f>$B$3*background!B890</f>
        <v>61.155856466324316</v>
      </c>
      <c r="C643" s="12">
        <f>$C$3*'1Md (1)'!B900</f>
        <v>59.973580411854996</v>
      </c>
      <c r="D643" s="12">
        <f>$D$3*'2M1 (1)'!B800</f>
        <v>5.7801698656070304</v>
      </c>
      <c r="E643" s="12">
        <f t="shared" si="10"/>
        <v>126.90960674378636</v>
      </c>
      <c r="F643" s="15">
        <v>128</v>
      </c>
    </row>
    <row r="644" spans="1:6">
      <c r="A644" s="12">
        <v>31.76</v>
      </c>
      <c r="B644" s="12">
        <f>$B$3*background!B891</f>
        <v>61.155856466324316</v>
      </c>
      <c r="C644" s="12">
        <f>$C$3*'1Md (1)'!B901</f>
        <v>59.592434783985198</v>
      </c>
      <c r="D644" s="12">
        <f>$D$3*'2M1 (1)'!B801</f>
        <v>5.7584993851409942</v>
      </c>
      <c r="E644" s="12">
        <f t="shared" si="10"/>
        <v>126.5067906354505</v>
      </c>
      <c r="F644" s="15">
        <v>121</v>
      </c>
    </row>
    <row r="645" spans="1:6">
      <c r="A645" s="12">
        <v>31.78</v>
      </c>
      <c r="B645" s="12">
        <f>$B$3*background!B892</f>
        <v>61.155856466324316</v>
      </c>
      <c r="C645" s="12">
        <f>$C$3*'1Md (1)'!B902</f>
        <v>59.124952301183569</v>
      </c>
      <c r="D645" s="12">
        <f>$D$3*'2M1 (1)'!B802</f>
        <v>5.7423117973229916</v>
      </c>
      <c r="E645" s="12">
        <f t="shared" si="10"/>
        <v>126.02312056483089</v>
      </c>
      <c r="F645" s="15">
        <v>124</v>
      </c>
    </row>
    <row r="646" spans="1:6">
      <c r="A646" s="12">
        <v>31.8</v>
      </c>
      <c r="B646" s="12">
        <f>$B$3*background!B893</f>
        <v>61.155856466324316</v>
      </c>
      <c r="C646" s="12">
        <f>$C$3*'1Md (1)'!B903</f>
        <v>58.67747469940273</v>
      </c>
      <c r="D646" s="12">
        <f>$D$3*'2M1 (1)'!B803</f>
        <v>5.7288917648416149</v>
      </c>
      <c r="E646" s="12">
        <f t="shared" si="10"/>
        <v>125.56222293056867</v>
      </c>
      <c r="F646" s="15">
        <v>114</v>
      </c>
    </row>
    <row r="647" spans="1:6">
      <c r="A647" s="12">
        <v>31.82</v>
      </c>
      <c r="B647" s="12">
        <f>$B$3*background!B894</f>
        <v>61.155856466324316</v>
      </c>
      <c r="C647" s="12">
        <f>$C$3*'1Md (1)'!B904</f>
        <v>58.244737536268794</v>
      </c>
      <c r="D647" s="12">
        <f>$D$3*'2M1 (1)'!B804</f>
        <v>5.7198580464786648</v>
      </c>
      <c r="E647" s="12">
        <f t="shared" si="10"/>
        <v>125.12045204907177</v>
      </c>
      <c r="F647" s="15">
        <v>134</v>
      </c>
    </row>
    <row r="648" spans="1:6">
      <c r="A648" s="12">
        <v>31.84</v>
      </c>
      <c r="B648" s="12">
        <f>$B$3*background!B895</f>
        <v>61.155856466324316</v>
      </c>
      <c r="C648" s="12">
        <f>$C$3*'1Md (1)'!B905</f>
        <v>57.693023975484884</v>
      </c>
      <c r="D648" s="12">
        <f>$D$3*'2M1 (1)'!B805</f>
        <v>5.7139574096288763</v>
      </c>
      <c r="E648" s="12">
        <f t="shared" si="10"/>
        <v>124.56283785143808</v>
      </c>
      <c r="F648" s="15">
        <v>125</v>
      </c>
    </row>
    <row r="649" spans="1:6">
      <c r="A649" s="12">
        <v>31.86</v>
      </c>
      <c r="B649" s="12">
        <f>$B$3*background!B896</f>
        <v>61.155856466324316</v>
      </c>
      <c r="C649" s="12">
        <f>$C$3*'1Md (1)'!B906</f>
        <v>57.301349462867307</v>
      </c>
      <c r="D649" s="12">
        <f>$D$3*'2M1 (1)'!B806</f>
        <v>5.7116598165192247</v>
      </c>
      <c r="E649" s="12">
        <f t="shared" si="10"/>
        <v>124.16886574571085</v>
      </c>
      <c r="F649" s="15">
        <v>101</v>
      </c>
    </row>
    <row r="650" spans="1:6">
      <c r="A650" s="12">
        <v>31.88</v>
      </c>
      <c r="B650" s="12">
        <f>$B$3*background!B897</f>
        <v>61.155856466324316</v>
      </c>
      <c r="C650" s="12">
        <f>$C$3*'1Md (1)'!B907</f>
        <v>56.923362500421838</v>
      </c>
      <c r="D650" s="12">
        <f>$D$3*'2M1 (1)'!B807</f>
        <v>5.7097799676113281</v>
      </c>
      <c r="E650" s="12">
        <f t="shared" si="10"/>
        <v>123.78899893435748</v>
      </c>
      <c r="F650" s="15">
        <v>130</v>
      </c>
    </row>
    <row r="651" spans="1:6">
      <c r="A651" s="12">
        <v>31.9</v>
      </c>
      <c r="B651" s="12">
        <f>$B$3*background!B898</f>
        <v>61.155856466324316</v>
      </c>
      <c r="C651" s="12">
        <f>$C$3*'1Md (1)'!B908</f>
        <v>56.659087493252457</v>
      </c>
      <c r="D651" s="12">
        <f>$D$3*'2M1 (1)'!B808</f>
        <v>5.709884403661766</v>
      </c>
      <c r="E651" s="12">
        <f t="shared" si="10"/>
        <v>123.52482836323853</v>
      </c>
      <c r="F651" s="15">
        <v>128</v>
      </c>
    </row>
    <row r="652" spans="1:6">
      <c r="A652" s="12">
        <v>31.92</v>
      </c>
      <c r="B652" s="12">
        <f>$B$3*background!B899</f>
        <v>61.155856466324316</v>
      </c>
      <c r="C652" s="12">
        <f>$C$3*'1Md (1)'!B909</f>
        <v>56.317951627424229</v>
      </c>
      <c r="D652" s="12">
        <f>$D$3*'2M1 (1)'!B809</f>
        <v>5.7103021478635219</v>
      </c>
      <c r="E652" s="12">
        <f t="shared" si="10"/>
        <v>123.18411024161206</v>
      </c>
      <c r="F652" s="15">
        <v>135</v>
      </c>
    </row>
    <row r="653" spans="1:6">
      <c r="A653" s="12">
        <v>31.94</v>
      </c>
      <c r="B653" s="12">
        <f>$B$3*background!B900</f>
        <v>61.155856466324316</v>
      </c>
      <c r="C653" s="12">
        <f>$C$3*'1Md (1)'!B910</f>
        <v>55.86731536021906</v>
      </c>
      <c r="D653" s="12">
        <f>$D$3*'2M1 (1)'!B810</f>
        <v>5.7101977118130822</v>
      </c>
      <c r="E653" s="12">
        <f t="shared" si="10"/>
        <v>122.73336953835646</v>
      </c>
      <c r="F653" s="15">
        <v>122</v>
      </c>
    </row>
    <row r="654" spans="1:6">
      <c r="A654" s="12">
        <v>31.96</v>
      </c>
      <c r="B654" s="12">
        <f>$B$3*background!B901</f>
        <v>61.155856466324316</v>
      </c>
      <c r="C654" s="12">
        <f>$C$3*'1Md (1)'!B911</f>
        <v>55.56934792185676</v>
      </c>
      <c r="D654" s="12">
        <f>$D$3*'2M1 (1)'!B811</f>
        <v>5.7100932757626444</v>
      </c>
      <c r="E654" s="12">
        <f t="shared" si="10"/>
        <v>122.43529766394373</v>
      </c>
      <c r="F654" s="15">
        <v>120</v>
      </c>
    </row>
    <row r="655" spans="1:6">
      <c r="A655" s="12">
        <v>31.98</v>
      </c>
      <c r="B655" s="12">
        <f>$B$3*background!B902</f>
        <v>61.155856466324316</v>
      </c>
      <c r="C655" s="12">
        <f>$C$3*'1Md (1)'!B912</f>
        <v>55.286120922141357</v>
      </c>
      <c r="D655" s="12">
        <f>$D$3*'2M1 (1)'!B812</f>
        <v>5.7063335779468494</v>
      </c>
      <c r="E655" s="12">
        <f t="shared" si="10"/>
        <v>122.14831096641252</v>
      </c>
      <c r="F655" s="15">
        <v>112</v>
      </c>
    </row>
    <row r="656" spans="1:6">
      <c r="A656" s="12">
        <v>32</v>
      </c>
      <c r="B656" s="12">
        <f>$B$3*background!B903</f>
        <v>61.155856466324316</v>
      </c>
      <c r="C656" s="12">
        <f>$C$3*'1Md (1)'!B913</f>
        <v>55.020793026497188</v>
      </c>
      <c r="D656" s="12">
        <f>$D$3*'2M1 (1)'!B813</f>
        <v>5.7002762870214037</v>
      </c>
      <c r="E656" s="12">
        <f t="shared" si="10"/>
        <v>121.87692577984291</v>
      </c>
      <c r="F656" s="15">
        <v>120</v>
      </c>
    </row>
    <row r="657" spans="1:6">
      <c r="A657" s="12">
        <v>32.020000000000003</v>
      </c>
      <c r="B657" s="12">
        <f>$B$3*background!B904</f>
        <v>61.155856466324316</v>
      </c>
      <c r="C657" s="12">
        <f>$C$3*'1Md (1)'!B914</f>
        <v>54.76915268102514</v>
      </c>
      <c r="D657" s="12">
        <f>$D$3*'2M1 (1)'!B814</f>
        <v>5.6904592982801629</v>
      </c>
      <c r="E657" s="12">
        <f t="shared" si="10"/>
        <v>121.61546844562962</v>
      </c>
      <c r="F657" s="15">
        <v>116</v>
      </c>
    </row>
    <row r="658" spans="1:6">
      <c r="A658" s="12">
        <v>32.04</v>
      </c>
      <c r="B658" s="12">
        <f>$B$3*background!B905</f>
        <v>61.155856466324316</v>
      </c>
      <c r="C658" s="12">
        <f>$C$3*'1Md (1)'!B915</f>
        <v>54.630171402354392</v>
      </c>
      <c r="D658" s="12">
        <f>$D$3*'2M1 (1)'!B815</f>
        <v>5.6770914838240056</v>
      </c>
      <c r="E658" s="12">
        <f t="shared" si="10"/>
        <v>121.4631193525027</v>
      </c>
      <c r="F658" s="15">
        <v>119</v>
      </c>
    </row>
    <row r="659" spans="1:6">
      <c r="A659" s="12">
        <v>32.06</v>
      </c>
      <c r="B659" s="12">
        <f>$B$3*background!B906</f>
        <v>61.155856466324316</v>
      </c>
      <c r="C659" s="12">
        <f>$C$3*'1Md (1)'!B916</f>
        <v>54.301670198223512</v>
      </c>
      <c r="D659" s="12">
        <f>$D$3*'2M1 (1)'!B816</f>
        <v>5.657718596467622</v>
      </c>
      <c r="E659" s="12">
        <f t="shared" si="10"/>
        <v>121.11524526101545</v>
      </c>
      <c r="F659" s="15">
        <v>113</v>
      </c>
    </row>
    <row r="660" spans="1:6">
      <c r="A660" s="12">
        <v>32.08</v>
      </c>
      <c r="B660" s="12">
        <f>$B$3*background!B907</f>
        <v>61.155856466324316</v>
      </c>
      <c r="C660" s="12">
        <f>$C$3*'1Md (1)'!B917</f>
        <v>54.111097384288612</v>
      </c>
      <c r="D660" s="12">
        <f>$D$3*'2M1 (1)'!B817</f>
        <v>5.6319228920092561</v>
      </c>
      <c r="E660" s="12">
        <f t="shared" si="10"/>
        <v>120.89887674262219</v>
      </c>
      <c r="F660" s="15">
        <v>120</v>
      </c>
    </row>
    <row r="661" spans="1:6">
      <c r="A661" s="12">
        <v>32.1</v>
      </c>
      <c r="B661" s="12">
        <f>$B$3*background!B908</f>
        <v>61.155856466324316</v>
      </c>
      <c r="C661" s="12">
        <f>$C$3*'1Md (1)'!B918</f>
        <v>53.938423674424946</v>
      </c>
      <c r="D661" s="12">
        <f>$D$3*'2M1 (1)'!B818</f>
        <v>5.6001743326758833</v>
      </c>
      <c r="E661" s="12">
        <f t="shared" si="10"/>
        <v>120.69445447342514</v>
      </c>
      <c r="F661" s="15">
        <v>108</v>
      </c>
    </row>
    <row r="662" spans="1:6">
      <c r="A662" s="12">
        <v>32.119999999999997</v>
      </c>
      <c r="B662" s="12">
        <f>$B$3*background!B909</f>
        <v>61.155856466324316</v>
      </c>
      <c r="C662" s="12">
        <f>$C$3*'1Md (1)'!B919</f>
        <v>53.778384626258628</v>
      </c>
      <c r="D662" s="12">
        <f>$D$3*'2M1 (1)'!B819</f>
        <v>5.561428557963116</v>
      </c>
      <c r="E662" s="12">
        <f t="shared" si="10"/>
        <v>120.49566965054605</v>
      </c>
      <c r="F662" s="15">
        <v>105</v>
      </c>
    </row>
    <row r="663" spans="1:6">
      <c r="A663" s="12">
        <v>32.14</v>
      </c>
      <c r="B663" s="12">
        <f>$B$3*background!B910</f>
        <v>61.155856466324316</v>
      </c>
      <c r="C663" s="12">
        <f>$C$3*'1Md (1)'!B920</f>
        <v>53.636244682163536</v>
      </c>
      <c r="D663" s="12">
        <f>$D$3*'2M1 (1)'!B820</f>
        <v>5.5163121841735849</v>
      </c>
      <c r="E663" s="12">
        <f t="shared" si="10"/>
        <v>120.30841333266144</v>
      </c>
      <c r="F663" s="15">
        <v>113</v>
      </c>
    </row>
    <row r="664" spans="1:6">
      <c r="A664" s="12">
        <v>32.159999999999997</v>
      </c>
      <c r="B664" s="12">
        <f>$B$3*background!B911</f>
        <v>61.155856466324316</v>
      </c>
      <c r="C664" s="12">
        <f>$C$3*'1Md (1)'!B921</f>
        <v>53.532008723160473</v>
      </c>
      <c r="D664" s="12">
        <f>$D$3*'2M1 (1)'!B821</f>
        <v>5.4626842722732984</v>
      </c>
      <c r="E664" s="12">
        <f t="shared" si="10"/>
        <v>120.15054946175809</v>
      </c>
      <c r="F664" s="15">
        <v>114</v>
      </c>
    </row>
    <row r="665" spans="1:6">
      <c r="A665" s="12">
        <v>32.18</v>
      </c>
      <c r="B665" s="12">
        <f>$B$3*background!B912</f>
        <v>61.155856466324316</v>
      </c>
      <c r="C665" s="12">
        <f>$C$3*'1Md (1)'!B922</f>
        <v>53.428825652632177</v>
      </c>
      <c r="D665" s="12">
        <f>$D$3*'2M1 (1)'!B822</f>
        <v>5.4005448222622556</v>
      </c>
      <c r="E665" s="12">
        <f t="shared" si="10"/>
        <v>119.98522694121876</v>
      </c>
      <c r="F665" s="15">
        <v>108</v>
      </c>
    </row>
    <row r="666" spans="1:6">
      <c r="A666" s="12">
        <v>32.200000000000003</v>
      </c>
      <c r="B666" s="12">
        <f>$B$3*background!B913</f>
        <v>61.155856466324316</v>
      </c>
      <c r="C666" s="12">
        <f>$C$3*'1Md (1)'!B923</f>
        <v>53.345647463124685</v>
      </c>
      <c r="D666" s="12">
        <f>$D$3*'2M1 (1)'!B823</f>
        <v>5.3308337585944052</v>
      </c>
      <c r="E666" s="12">
        <f t="shared" si="10"/>
        <v>119.83233768804341</v>
      </c>
      <c r="F666" s="15">
        <v>110</v>
      </c>
    </row>
    <row r="667" spans="1:6">
      <c r="A667" s="12">
        <v>32.22</v>
      </c>
      <c r="B667" s="12">
        <f>$B$3*background!B914</f>
        <v>61.155856466324316</v>
      </c>
      <c r="C667" s="12">
        <f>$C$3*'1Md (1)'!B924</f>
        <v>53.274051046839752</v>
      </c>
      <c r="D667" s="12">
        <f>$D$3*'2M1 (1)'!B824</f>
        <v>5.2538643894210635</v>
      </c>
      <c r="E667" s="12">
        <f t="shared" si="10"/>
        <v>119.68377190258514</v>
      </c>
      <c r="F667" s="15">
        <v>125</v>
      </c>
    </row>
    <row r="668" spans="1:6">
      <c r="A668" s="12">
        <v>32.24</v>
      </c>
      <c r="B668" s="12">
        <f>$B$3*background!B915</f>
        <v>61.155856466324316</v>
      </c>
      <c r="C668" s="12">
        <f>$C$3*'1Md (1)'!B925</f>
        <v>53.21930084615127</v>
      </c>
      <c r="D668" s="12">
        <f>$D$3*'2M1 (1)'!B825</f>
        <v>5.1682790460865258</v>
      </c>
      <c r="E668" s="12">
        <f t="shared" si="10"/>
        <v>119.5434363585621</v>
      </c>
      <c r="F668" s="15">
        <v>118</v>
      </c>
    </row>
    <row r="669" spans="1:6">
      <c r="A669" s="12">
        <v>32.26</v>
      </c>
      <c r="B669" s="12">
        <f>$B$3*background!B916</f>
        <v>61.155856466324316</v>
      </c>
      <c r="C669" s="12">
        <f>$C$3*'1Md (1)'!B926</f>
        <v>53.176132418685356</v>
      </c>
      <c r="D669" s="12">
        <f>$D$3*'2M1 (1)'!B826</f>
        <v>5.074913216994303</v>
      </c>
      <c r="E669" s="12">
        <f t="shared" si="10"/>
        <v>119.40690210200398</v>
      </c>
      <c r="F669" s="15">
        <v>118</v>
      </c>
    </row>
    <row r="670" spans="1:6">
      <c r="A670" s="12">
        <v>32.28</v>
      </c>
      <c r="B670" s="12">
        <f>$B$3*background!B917</f>
        <v>61.155856466324316</v>
      </c>
      <c r="C670" s="12">
        <f>$C$3*'1Md (1)'!B927</f>
        <v>53.154021760715011</v>
      </c>
      <c r="D670" s="12">
        <f>$D$3*'2M1 (1)'!B827</f>
        <v>4.9734535939930797</v>
      </c>
      <c r="E670" s="12">
        <f t="shared" si="10"/>
        <v>119.28333182103241</v>
      </c>
      <c r="F670" s="15">
        <v>113</v>
      </c>
    </row>
    <row r="671" spans="1:6">
      <c r="A671" s="12">
        <v>32.299999999999997</v>
      </c>
      <c r="B671" s="12">
        <f>$B$3*background!B918</f>
        <v>61.155856466324316</v>
      </c>
      <c r="C671" s="12">
        <f>$C$3*'1Md (1)'!B928</f>
        <v>53.135069768168997</v>
      </c>
      <c r="D671" s="12">
        <f>$D$3*'2M1 (1)'!B828</f>
        <v>4.8659366800664099</v>
      </c>
      <c r="E671" s="12">
        <f t="shared" si="10"/>
        <v>119.15686291455972</v>
      </c>
      <c r="F671" s="15">
        <v>109</v>
      </c>
    </row>
    <row r="672" spans="1:6">
      <c r="A672" s="12">
        <v>32.32</v>
      </c>
      <c r="B672" s="12">
        <f>$B$3*background!B919</f>
        <v>61.155856466324316</v>
      </c>
      <c r="C672" s="12">
        <f>$C$3*'1Md (1)'!B929</f>
        <v>53.148757318341119</v>
      </c>
      <c r="D672" s="12">
        <f>$D$3*'2M1 (1)'!B829</f>
        <v>4.7512658966846875</v>
      </c>
      <c r="E672" s="12">
        <f t="shared" si="10"/>
        <v>119.05587968135012</v>
      </c>
      <c r="F672" s="15">
        <v>110</v>
      </c>
    </row>
    <row r="673" spans="1:6">
      <c r="A673" s="12">
        <v>32.340000000000003</v>
      </c>
      <c r="B673" s="12">
        <f>$B$3*background!B920</f>
        <v>61.155856466324316</v>
      </c>
      <c r="C673" s="12">
        <f>$C$3*'1Md (1)'!B930</f>
        <v>53.179291084109693</v>
      </c>
      <c r="D673" s="12">
        <f>$D$3*'2M1 (1)'!B830</f>
        <v>4.6304333863270788</v>
      </c>
      <c r="E673" s="12">
        <f t="shared" si="10"/>
        <v>118.9655809367611</v>
      </c>
      <c r="F673" s="15">
        <v>106</v>
      </c>
    </row>
    <row r="674" spans="1:6">
      <c r="A674" s="12">
        <v>32.36</v>
      </c>
      <c r="B674" s="12">
        <f>$B$3*background!B921</f>
        <v>61.155856466324316</v>
      </c>
      <c r="C674" s="12">
        <f>$C$3*'1Md (1)'!B931</f>
        <v>53.220353734626045</v>
      </c>
      <c r="D674" s="12">
        <f>$D$3*'2M1 (1)'!B831</f>
        <v>4.5041179833214384</v>
      </c>
      <c r="E674" s="12">
        <f t="shared" si="10"/>
        <v>118.8803281842718</v>
      </c>
      <c r="F674" s="15">
        <v>99</v>
      </c>
    </row>
    <row r="675" spans="1:6">
      <c r="A675" s="12">
        <v>32.380000000000003</v>
      </c>
      <c r="B675" s="12">
        <f>$B$3*background!B922</f>
        <v>61.155856466324316</v>
      </c>
      <c r="C675" s="12">
        <f>$C$3*'1Md (1)'!B932</f>
        <v>53.278262600738863</v>
      </c>
      <c r="D675" s="12">
        <f>$D$3*'2M1 (1)'!B832</f>
        <v>4.3723196876677646</v>
      </c>
      <c r="E675" s="12">
        <f t="shared" si="10"/>
        <v>118.80643875473095</v>
      </c>
      <c r="F675" s="15">
        <v>105</v>
      </c>
    </row>
    <row r="676" spans="1:6">
      <c r="A676" s="12">
        <v>32.4</v>
      </c>
      <c r="B676" s="12">
        <f>$B$3*background!B923</f>
        <v>61.155856466324316</v>
      </c>
      <c r="C676" s="12">
        <f>$C$3*'1Md (1)'!B933</f>
        <v>53.349859017023803</v>
      </c>
      <c r="D676" s="12">
        <f>$D$3*'2M1 (1)'!B833</f>
        <v>4.2374405285261476</v>
      </c>
      <c r="E676" s="12">
        <f t="shared" si="10"/>
        <v>118.74315601187428</v>
      </c>
      <c r="F676" s="15">
        <v>98</v>
      </c>
    </row>
    <row r="677" spans="1:6">
      <c r="A677" s="12">
        <v>32.42</v>
      </c>
      <c r="B677" s="12">
        <f>$B$3*background!B924</f>
        <v>61.155856466324316</v>
      </c>
      <c r="C677" s="12">
        <f>$C$3*'1Md (1)'!B934</f>
        <v>53.459359418400759</v>
      </c>
      <c r="D677" s="12">
        <f>$D$3*'2M1 (1)'!B834</f>
        <v>4.0986450174930793</v>
      </c>
      <c r="E677" s="12">
        <f t="shared" si="10"/>
        <v>118.71386090221816</v>
      </c>
      <c r="F677" s="15">
        <v>115</v>
      </c>
    </row>
    <row r="678" spans="1:6">
      <c r="A678" s="12">
        <v>32.44</v>
      </c>
      <c r="B678" s="12">
        <f>$B$3*background!B925</f>
        <v>61.155856466324316</v>
      </c>
      <c r="C678" s="12">
        <f>$C$3*'1Md (1)'!B935</f>
        <v>53.563595377403821</v>
      </c>
      <c r="D678" s="12">
        <f>$D$3*'2M1 (1)'!B835</f>
        <v>3.9571863871738224</v>
      </c>
      <c r="E678" s="12">
        <f t="shared" si="10"/>
        <v>118.67663823090196</v>
      </c>
      <c r="F678" s="15">
        <v>111</v>
      </c>
    </row>
    <row r="679" spans="1:6">
      <c r="A679" s="12">
        <v>32.46</v>
      </c>
      <c r="B679" s="12">
        <f>$B$3*background!B926</f>
        <v>61.155856466324316</v>
      </c>
      <c r="C679" s="12">
        <f>$C$3*'1Md (1)'!B936</f>
        <v>53.684677552003343</v>
      </c>
      <c r="D679" s="12">
        <f>$D$3*'2M1 (1)'!B836</f>
        <v>3.8139001259718883</v>
      </c>
      <c r="E679" s="12">
        <f t="shared" si="10"/>
        <v>118.65443414429954</v>
      </c>
      <c r="F679" s="15">
        <v>103</v>
      </c>
    </row>
    <row r="680" spans="1:6">
      <c r="A680" s="12">
        <v>32.479999999999997</v>
      </c>
      <c r="B680" s="12">
        <f>$B$3*background!B927</f>
        <v>61.155856466324316</v>
      </c>
      <c r="C680" s="12">
        <f>$C$3*'1Md (1)'!B937</f>
        <v>53.819447276774987</v>
      </c>
      <c r="D680" s="12">
        <f>$D$3*'2M1 (1)'!B837</f>
        <v>3.6695172862403478</v>
      </c>
      <c r="E680" s="12">
        <f t="shared" si="10"/>
        <v>118.64482102933965</v>
      </c>
      <c r="F680" s="15">
        <v>103</v>
      </c>
    </row>
    <row r="681" spans="1:6">
      <c r="A681" s="12">
        <v>32.5</v>
      </c>
      <c r="B681" s="12">
        <f>$B$3*background!B928</f>
        <v>61.155856466324316</v>
      </c>
      <c r="C681" s="12">
        <f>$C$3*'1Md (1)'!B938</f>
        <v>53.965798774769191</v>
      </c>
      <c r="D681" s="12">
        <f>$D$3*'2M1 (1)'!B838</f>
        <v>3.5248211383574906</v>
      </c>
      <c r="E681" s="12">
        <f t="shared" si="10"/>
        <v>118.646476379451</v>
      </c>
      <c r="F681" s="15">
        <v>112</v>
      </c>
    </row>
    <row r="682" spans="1:6">
      <c r="A682" s="12">
        <v>32.520000000000003</v>
      </c>
      <c r="B682" s="12">
        <f>$B$3*background!B929</f>
        <v>61.155856466324316</v>
      </c>
      <c r="C682" s="12">
        <f>$C$3*'1Md (1)'!B939</f>
        <v>54.125837822935509</v>
      </c>
      <c r="D682" s="12">
        <f>$D$3*'2M1 (1)'!B839</f>
        <v>3.3806471707268275</v>
      </c>
      <c r="E682" s="12">
        <f t="shared" si="10"/>
        <v>118.66234145998666</v>
      </c>
      <c r="F682" s="15">
        <v>105</v>
      </c>
    </row>
    <row r="683" spans="1:6">
      <c r="A683" s="12">
        <v>32.54</v>
      </c>
      <c r="B683" s="12">
        <f>$B$3*background!B930</f>
        <v>61.155856466324316</v>
      </c>
      <c r="C683" s="12">
        <f>$C$3*'1Md (1)'!B940</f>
        <v>54.300617309748738</v>
      </c>
      <c r="D683" s="12">
        <f>$D$3*'2M1 (1)'!B840</f>
        <v>3.237726435701429</v>
      </c>
      <c r="E683" s="12">
        <f t="shared" si="10"/>
        <v>118.69420021177449</v>
      </c>
      <c r="F683" s="15">
        <v>110</v>
      </c>
    </row>
    <row r="684" spans="1:6">
      <c r="A684" s="12">
        <v>32.56</v>
      </c>
      <c r="B684" s="12">
        <f>$B$3*background!B931</f>
        <v>61.155856466324316</v>
      </c>
      <c r="C684" s="12">
        <f>$C$3*'1Md (1)'!B941</f>
        <v>54.5175123355531</v>
      </c>
      <c r="D684" s="12">
        <f>$D$3*'2M1 (1)'!B841</f>
        <v>3.0966855495839276</v>
      </c>
      <c r="E684" s="12">
        <f t="shared" si="10"/>
        <v>118.77005435146134</v>
      </c>
      <c r="F684" s="15">
        <v>103</v>
      </c>
    </row>
    <row r="685" spans="1:6">
      <c r="A685" s="12">
        <v>32.58</v>
      </c>
      <c r="B685" s="12">
        <f>$B$3*background!B932</f>
        <v>61.155856466324316</v>
      </c>
      <c r="C685" s="12">
        <f>$C$3*'1Md (1)'!B942</f>
        <v>54.689133156941985</v>
      </c>
      <c r="D685" s="12">
        <f>$D$3*'2M1 (1)'!B842</f>
        <v>2.9575245123743232</v>
      </c>
      <c r="E685" s="12">
        <f t="shared" si="10"/>
        <v>118.80251413564062</v>
      </c>
      <c r="F685" s="15">
        <v>106</v>
      </c>
    </row>
    <row r="686" spans="1:6">
      <c r="A686" s="12">
        <v>32.6</v>
      </c>
      <c r="B686" s="12">
        <f>$B$3*background!B933</f>
        <v>61.155856466324316</v>
      </c>
      <c r="C686" s="12">
        <f>$C$3*'1Md (1)'!B943</f>
        <v>54.89760507494811</v>
      </c>
      <c r="D686" s="12">
        <f>$D$3*'2M1 (1)'!B843</f>
        <v>2.822958661384023</v>
      </c>
      <c r="E686" s="12">
        <f t="shared" si="10"/>
        <v>118.87642020265645</v>
      </c>
      <c r="F686" s="15">
        <v>101</v>
      </c>
    </row>
    <row r="687" spans="1:6">
      <c r="A687" s="12">
        <v>32.619999999999997</v>
      </c>
      <c r="B687" s="12">
        <f>$B$3*background!B934</f>
        <v>61.155856466324316</v>
      </c>
      <c r="C687" s="12">
        <f>$C$3*'1Md (1)'!B944</f>
        <v>55.115552989227254</v>
      </c>
      <c r="D687" s="12">
        <f>$D$3*'2M1 (1)'!B844</f>
        <v>2.6914736738816649</v>
      </c>
      <c r="E687" s="12">
        <f t="shared" si="10"/>
        <v>118.96288312943324</v>
      </c>
      <c r="F687" s="15">
        <v>107</v>
      </c>
    </row>
    <row r="688" spans="1:6">
      <c r="A688" s="12">
        <v>32.64</v>
      </c>
      <c r="B688" s="12">
        <f>$B$3*background!B935</f>
        <v>61.155856466324316</v>
      </c>
      <c r="C688" s="12">
        <f>$C$3*'1Md (1)'!B945</f>
        <v>55.342976899779401</v>
      </c>
      <c r="D688" s="12">
        <f>$D$3*'2M1 (1)'!B845</f>
        <v>2.564166128396856</v>
      </c>
      <c r="E688" s="12">
        <f t="shared" si="10"/>
        <v>119.06299949450059</v>
      </c>
      <c r="F688" s="15">
        <v>104</v>
      </c>
    </row>
    <row r="689" spans="1:6">
      <c r="A689" s="12">
        <v>32.659999999999997</v>
      </c>
      <c r="B689" s="12">
        <f>$B$3*background!B936</f>
        <v>61.155856466324316</v>
      </c>
      <c r="C689" s="12">
        <f>$C$3*'1Md (1)'!B946</f>
        <v>55.579876806604545</v>
      </c>
      <c r="D689" s="12">
        <f>$D$3*'2M1 (1)'!B846</f>
        <v>2.4415582051817903</v>
      </c>
      <c r="E689" s="12">
        <f t="shared" ref="E689:E752" si="11">B689+C689+D689</f>
        <v>119.17729147811065</v>
      </c>
      <c r="F689" s="15">
        <v>99</v>
      </c>
    </row>
    <row r="690" spans="1:6">
      <c r="A690" s="12">
        <v>32.68</v>
      </c>
      <c r="B690" s="12">
        <f>$B$3*background!B937</f>
        <v>61.155856466324316</v>
      </c>
      <c r="C690" s="12">
        <f>$C$3*'1Md (1)'!B947</f>
        <v>55.853627810046945</v>
      </c>
      <c r="D690" s="12">
        <f>$D$3*'2M1 (1)'!B847</f>
        <v>2.3234410321355892</v>
      </c>
      <c r="E690" s="12">
        <f t="shared" si="11"/>
        <v>119.33292530850686</v>
      </c>
      <c r="F690" s="15">
        <v>95</v>
      </c>
    </row>
    <row r="691" spans="1:6">
      <c r="A691" s="12">
        <v>32.700000000000003</v>
      </c>
      <c r="B691" s="12">
        <f>$B$3*background!B938</f>
        <v>61.155856466324316</v>
      </c>
      <c r="C691" s="12">
        <f>$C$3*'1Md (1)'!B948</f>
        <v>56.110532597892885</v>
      </c>
      <c r="D691" s="12">
        <f>$D$3*'2M1 (1)'!B848</f>
        <v>2.2116422401409315</v>
      </c>
      <c r="E691" s="12">
        <f t="shared" si="11"/>
        <v>119.47803130435814</v>
      </c>
      <c r="F691" s="15">
        <v>103</v>
      </c>
    </row>
    <row r="692" spans="1:6">
      <c r="A692" s="12">
        <v>32.72</v>
      </c>
      <c r="B692" s="12">
        <f>$B$3*background!B939</f>
        <v>61.155856466324316</v>
      </c>
      <c r="C692" s="12">
        <f>$C$3*'1Md (1)'!B949</f>
        <v>56.346379616243254</v>
      </c>
      <c r="D692" s="12">
        <f>$D$3*'2M1 (1)'!B849</f>
        <v>2.1049085965925523</v>
      </c>
      <c r="E692" s="12">
        <f t="shared" si="11"/>
        <v>119.60714467916013</v>
      </c>
      <c r="F692" s="15">
        <v>107</v>
      </c>
    </row>
    <row r="693" spans="1:6">
      <c r="A693" s="12">
        <v>32.74</v>
      </c>
      <c r="B693" s="12">
        <f>$B$3*background!B940</f>
        <v>61.155856466324316</v>
      </c>
      <c r="C693" s="12">
        <f>$C$3*'1Md (1)'!B950</f>
        <v>56.609601734937861</v>
      </c>
      <c r="D693" s="12">
        <f>$D$3*'2M1 (1)'!B850</f>
        <v>2.0038144997678642</v>
      </c>
      <c r="E693" s="12">
        <f t="shared" si="11"/>
        <v>119.76927270103005</v>
      </c>
      <c r="F693" s="15">
        <v>111</v>
      </c>
    </row>
    <row r="694" spans="1:6">
      <c r="A694" s="12">
        <v>32.76</v>
      </c>
      <c r="B694" s="12">
        <f>$B$3*background!B941</f>
        <v>61.155856466324316</v>
      </c>
      <c r="C694" s="12">
        <f>$C$3*'1Md (1)'!B951</f>
        <v>56.878088296006368</v>
      </c>
      <c r="D694" s="12">
        <f>$D$3*'2M1 (1)'!B851</f>
        <v>1.9079944234903317</v>
      </c>
      <c r="E694" s="12">
        <f t="shared" si="11"/>
        <v>119.94193918582103</v>
      </c>
      <c r="F694" s="15">
        <v>110</v>
      </c>
    </row>
    <row r="695" spans="1:6">
      <c r="A695" s="12">
        <v>32.78</v>
      </c>
      <c r="B695" s="12">
        <f>$B$3*background!B942</f>
        <v>61.155856466324316</v>
      </c>
      <c r="C695" s="12">
        <f>$C$3*'1Md (1)'!B952</f>
        <v>57.152892187923541</v>
      </c>
      <c r="D695" s="12">
        <f>$D$3*'2M1 (1)'!B852</f>
        <v>1.8186493823400003</v>
      </c>
      <c r="E695" s="12">
        <f t="shared" si="11"/>
        <v>120.12739803658786</v>
      </c>
      <c r="F695" s="15">
        <v>108</v>
      </c>
    </row>
    <row r="696" spans="1:6">
      <c r="A696" s="12">
        <v>32.799999999999997</v>
      </c>
      <c r="B696" s="12">
        <f>$B$3*background!B943</f>
        <v>61.155856466324316</v>
      </c>
      <c r="C696" s="12">
        <f>$C$3*'1Md (1)'!B953</f>
        <v>57.455071180184959</v>
      </c>
      <c r="D696" s="12">
        <f>$D$3*'2M1 (1)'!B853</f>
        <v>1.7352571960646763</v>
      </c>
      <c r="E696" s="12">
        <f t="shared" si="11"/>
        <v>120.34618484257396</v>
      </c>
      <c r="F696" s="15">
        <v>107</v>
      </c>
    </row>
    <row r="697" spans="1:6">
      <c r="A697" s="12">
        <v>32.82</v>
      </c>
      <c r="B697" s="12">
        <f>$B$3*background!B944</f>
        <v>61.155856466324316</v>
      </c>
      <c r="C697" s="12">
        <f>$C$3*'1Md (1)'!B954</f>
        <v>57.739351068375136</v>
      </c>
      <c r="D697" s="12">
        <f>$D$3*'2M1 (1)'!B854</f>
        <v>1.6571912483617275</v>
      </c>
      <c r="E697" s="12">
        <f t="shared" si="11"/>
        <v>120.55239878306118</v>
      </c>
      <c r="F697" s="15">
        <v>97</v>
      </c>
    </row>
    <row r="698" spans="1:6">
      <c r="A698" s="12">
        <v>32.840000000000003</v>
      </c>
      <c r="B698" s="12">
        <f>$B$3*background!B945</f>
        <v>61.155856466324316</v>
      </c>
      <c r="C698" s="12">
        <f>$C$3*'1Md (1)'!B955</f>
        <v>58.001520298594968</v>
      </c>
      <c r="D698" s="12">
        <f>$D$3*'2M1 (1)'!B855</f>
        <v>1.5841904491050571</v>
      </c>
      <c r="E698" s="12">
        <f t="shared" si="11"/>
        <v>120.74156721402434</v>
      </c>
      <c r="F698" s="15">
        <v>91</v>
      </c>
    </row>
    <row r="699" spans="1:6">
      <c r="A699" s="12">
        <v>32.86</v>
      </c>
      <c r="B699" s="12">
        <f>$B$3*background!B946</f>
        <v>61.155856466324316</v>
      </c>
      <c r="C699" s="12">
        <f>$C$3*'1Md (1)'!B956</f>
        <v>58.282641521360809</v>
      </c>
      <c r="D699" s="12">
        <f>$D$3*'2M1 (1)'!B856</f>
        <v>1.517142504723394</v>
      </c>
      <c r="E699" s="12">
        <f t="shared" si="11"/>
        <v>120.95564049240852</v>
      </c>
      <c r="F699" s="15">
        <v>102</v>
      </c>
    </row>
    <row r="700" spans="1:6">
      <c r="A700" s="12">
        <v>32.880000000000003</v>
      </c>
      <c r="B700" s="12">
        <f>$B$3*background!B947</f>
        <v>61.155856466324316</v>
      </c>
      <c r="C700" s="12">
        <f>$C$3*'1Md (1)'!B957</f>
        <v>58.563762744126656</v>
      </c>
      <c r="D700" s="12">
        <f>$D$3*'2M1 (1)'!B857</f>
        <v>1.4552119268132286</v>
      </c>
      <c r="E700" s="12">
        <f t="shared" si="11"/>
        <v>121.17483113726421</v>
      </c>
      <c r="F700" s="15">
        <v>104</v>
      </c>
    </row>
    <row r="701" spans="1:6">
      <c r="A701" s="12">
        <v>32.9</v>
      </c>
      <c r="B701" s="12">
        <f>$B$3*background!B948</f>
        <v>61.155856466324316</v>
      </c>
      <c r="C701" s="12">
        <f>$C$3*'1Md (1)'!B958</f>
        <v>58.843831078417722</v>
      </c>
      <c r="D701" s="12">
        <f>$D$3*'2M1 (1)'!B858</f>
        <v>1.3983464973493416</v>
      </c>
      <c r="E701" s="12">
        <f t="shared" si="11"/>
        <v>121.39803404209138</v>
      </c>
      <c r="F701" s="15">
        <v>96</v>
      </c>
    </row>
    <row r="702" spans="1:6">
      <c r="A702" s="12">
        <v>32.92</v>
      </c>
      <c r="B702" s="12">
        <f>$B$3*background!B949</f>
        <v>61.155856466324316</v>
      </c>
      <c r="C702" s="12">
        <f>$C$3*'1Md (1)'!B959</f>
        <v>59.146010070679132</v>
      </c>
      <c r="D702" s="12">
        <f>$D$3*'2M1 (1)'!B859</f>
        <v>1.3458151639786615</v>
      </c>
      <c r="E702" s="12">
        <f t="shared" si="11"/>
        <v>121.6476817009821</v>
      </c>
      <c r="F702" s="15">
        <v>102</v>
      </c>
    </row>
    <row r="703" spans="1:6">
      <c r="A703" s="12">
        <v>32.94</v>
      </c>
      <c r="B703" s="12">
        <f>$B$3*background!B950</f>
        <v>61.155856466324316</v>
      </c>
      <c r="C703" s="12">
        <f>$C$3*'1Md (1)'!B960</f>
        <v>59.426078404970205</v>
      </c>
      <c r="D703" s="12">
        <f>$D$3*'2M1 (1)'!B860</f>
        <v>1.297356836575092</v>
      </c>
      <c r="E703" s="12">
        <f t="shared" si="11"/>
        <v>121.87929170786961</v>
      </c>
      <c r="F703" s="15">
        <v>100</v>
      </c>
    </row>
    <row r="704" spans="1:6">
      <c r="A704" s="12">
        <v>32.96</v>
      </c>
      <c r="B704" s="12">
        <f>$B$3*background!B951</f>
        <v>61.155856466324316</v>
      </c>
      <c r="C704" s="12">
        <f>$C$3*'1Md (1)'!B961</f>
        <v>59.705093850786497</v>
      </c>
      <c r="D704" s="12">
        <f>$D$3*'2M1 (1)'!B861</f>
        <v>1.2533370413151683</v>
      </c>
      <c r="E704" s="12">
        <f t="shared" si="11"/>
        <v>122.11428735842598</v>
      </c>
      <c r="F704" s="15">
        <v>110</v>
      </c>
    </row>
    <row r="705" spans="1:6">
      <c r="A705" s="12">
        <v>32.979999999999997</v>
      </c>
      <c r="B705" s="12">
        <f>$B$3*background!B952</f>
        <v>61.155856466324316</v>
      </c>
      <c r="C705" s="12">
        <f>$C$3*'1Md (1)'!B962</f>
        <v>59.950416865409871</v>
      </c>
      <c r="D705" s="12">
        <f>$D$3*'2M1 (1)'!B862</f>
        <v>1.212920289795381</v>
      </c>
      <c r="E705" s="12">
        <f t="shared" si="11"/>
        <v>122.31919362152956</v>
      </c>
      <c r="F705" s="15">
        <v>100</v>
      </c>
    </row>
    <row r="706" spans="1:6">
      <c r="A706" s="12">
        <v>33</v>
      </c>
      <c r="B706" s="12">
        <f>$B$3*background!B953</f>
        <v>61.155856466324316</v>
      </c>
      <c r="C706" s="12">
        <f>$C$3*'1Md (1)'!B963</f>
        <v>60.211533207154922</v>
      </c>
      <c r="D706" s="12">
        <f>$D$3*'2M1 (1)'!B863</f>
        <v>1.1760543639905101</v>
      </c>
      <c r="E706" s="12">
        <f t="shared" si="11"/>
        <v>122.54344403746975</v>
      </c>
      <c r="F706" s="15">
        <v>109</v>
      </c>
    </row>
    <row r="707" spans="1:6">
      <c r="A707" s="12">
        <v>33.020000000000003</v>
      </c>
      <c r="B707" s="12">
        <f>$B$3*background!B954</f>
        <v>61.155856466324316</v>
      </c>
      <c r="C707" s="12">
        <f>$C$3*'1Md (1)'!B964</f>
        <v>60.468437995000862</v>
      </c>
      <c r="D707" s="12">
        <f>$D$3*'2M1 (1)'!B864</f>
        <v>1.1418515574718269</v>
      </c>
      <c r="E707" s="12">
        <f t="shared" si="11"/>
        <v>122.766146018797</v>
      </c>
      <c r="F707" s="15">
        <v>102</v>
      </c>
    </row>
    <row r="708" spans="1:6">
      <c r="A708" s="12">
        <v>33.04</v>
      </c>
      <c r="B708" s="12">
        <f>$B$3*background!B955</f>
        <v>61.155856466324316</v>
      </c>
      <c r="C708" s="12">
        <f>$C$3*'1Md (1)'!B965</f>
        <v>60.75377077166582</v>
      </c>
      <c r="D708" s="12">
        <f>$D$3*'2M1 (1)'!B865</f>
        <v>1.1107296144410861</v>
      </c>
      <c r="E708" s="12">
        <f t="shared" si="11"/>
        <v>123.02035685243122</v>
      </c>
      <c r="F708" s="15">
        <v>114</v>
      </c>
    </row>
    <row r="709" spans="1:6">
      <c r="A709" s="12">
        <v>33.06</v>
      </c>
      <c r="B709" s="12">
        <f>$B$3*background!B956</f>
        <v>61.155856466324316</v>
      </c>
      <c r="C709" s="12">
        <f>$C$3*'1Md (1)'!B966</f>
        <v>60.99804089781442</v>
      </c>
      <c r="D709" s="12">
        <f>$D$3*'2M1 (1)'!B866</f>
        <v>1.0821141366208746</v>
      </c>
      <c r="E709" s="12">
        <f t="shared" si="11"/>
        <v>123.23601150075962</v>
      </c>
      <c r="F709" s="15">
        <v>109</v>
      </c>
    </row>
    <row r="710" spans="1:6">
      <c r="A710" s="12">
        <v>33.08</v>
      </c>
      <c r="B710" s="12">
        <f>$B$3*background!B957</f>
        <v>61.155856466324316</v>
      </c>
      <c r="C710" s="12">
        <f>$C$3*'1Md (1)'!B967</f>
        <v>61.234940804639571</v>
      </c>
      <c r="D710" s="12">
        <f>$D$3*'2M1 (1)'!B867</f>
        <v>1.0556395978346573</v>
      </c>
      <c r="E710" s="12">
        <f t="shared" si="11"/>
        <v>123.44643686879854</v>
      </c>
      <c r="F710" s="15">
        <v>98</v>
      </c>
    </row>
    <row r="711" spans="1:6">
      <c r="A711" s="12">
        <v>33.1</v>
      </c>
      <c r="B711" s="12">
        <f>$B$3*background!B958</f>
        <v>61.155856466324316</v>
      </c>
      <c r="C711" s="12">
        <f>$C$3*'1Md (1)'!B968</f>
        <v>61.414984733826685</v>
      </c>
      <c r="D711" s="12">
        <f>$D$3*'2M1 (1)'!B868</f>
        <v>1.0309926899311177</v>
      </c>
      <c r="E711" s="12">
        <f t="shared" si="11"/>
        <v>123.6018338900821</v>
      </c>
      <c r="F711" s="15">
        <v>95</v>
      </c>
    </row>
    <row r="712" spans="1:6">
      <c r="A712" s="12">
        <v>33.119999999999997</v>
      </c>
      <c r="B712" s="12">
        <f>$B$3*background!B959</f>
        <v>61.155856466324316</v>
      </c>
      <c r="C712" s="12">
        <f>$C$3*'1Md (1)'!B969</f>
        <v>61.642408644378833</v>
      </c>
      <c r="D712" s="12">
        <f>$D$3*'2M1 (1)'!B869</f>
        <v>1.0082256309354751</v>
      </c>
      <c r="E712" s="12">
        <f t="shared" si="11"/>
        <v>123.80649074163861</v>
      </c>
      <c r="F712" s="15">
        <v>100</v>
      </c>
    </row>
    <row r="713" spans="1:6">
      <c r="A713" s="12">
        <v>33.14</v>
      </c>
      <c r="B713" s="12">
        <f>$B$3*background!B960</f>
        <v>61.155856466324316</v>
      </c>
      <c r="C713" s="12">
        <f>$C$3*'1Md (1)'!B970</f>
        <v>61.838245900687618</v>
      </c>
      <c r="D713" s="12">
        <f>$D$3*'2M1 (1)'!B870</f>
        <v>0.9869206766459746</v>
      </c>
      <c r="E713" s="12">
        <f t="shared" si="11"/>
        <v>123.98102304365791</v>
      </c>
      <c r="F713" s="15">
        <v>114</v>
      </c>
    </row>
    <row r="714" spans="1:6">
      <c r="A714" s="12">
        <v>33.159999999999997</v>
      </c>
      <c r="B714" s="12">
        <f>$B$3*background!B961</f>
        <v>61.155856466324316</v>
      </c>
      <c r="C714" s="12">
        <f>$C$3*'1Md (1)'!B971</f>
        <v>62.037241822420746</v>
      </c>
      <c r="D714" s="12">
        <f>$D$3*'2M1 (1)'!B871</f>
        <v>0.96692117298695823</v>
      </c>
      <c r="E714" s="12">
        <f t="shared" si="11"/>
        <v>124.16001946173202</v>
      </c>
      <c r="F714" s="15">
        <v>112</v>
      </c>
    </row>
    <row r="715" spans="1:6">
      <c r="A715" s="12">
        <v>33.18</v>
      </c>
      <c r="B715" s="12">
        <f>$B$3*background!B962</f>
        <v>61.155856466324316</v>
      </c>
      <c r="C715" s="12">
        <f>$C$3*'1Md (1)'!B972</f>
        <v>62.209915532284413</v>
      </c>
      <c r="D715" s="12">
        <f>$D$3*'2M1 (1)'!B872</f>
        <v>0.94801824785754873</v>
      </c>
      <c r="E715" s="12">
        <f t="shared" si="11"/>
        <v>124.31379024646627</v>
      </c>
      <c r="F715" s="15">
        <v>122</v>
      </c>
    </row>
    <row r="716" spans="1:6">
      <c r="A716" s="12">
        <v>33.200000000000003</v>
      </c>
      <c r="B716" s="12">
        <f>$B$3*background!B963</f>
        <v>61.155856466324316</v>
      </c>
      <c r="C716" s="12">
        <f>$C$3*'1Md (1)'!B973</f>
        <v>62.368901691975957</v>
      </c>
      <c r="D716" s="12">
        <f>$D$3*'2M1 (1)'!B873</f>
        <v>0.93005524718208754</v>
      </c>
      <c r="E716" s="12">
        <f t="shared" si="11"/>
        <v>124.45481340548235</v>
      </c>
      <c r="F716" s="15">
        <v>112</v>
      </c>
    </row>
    <row r="717" spans="1:6">
      <c r="A717" s="12">
        <v>33.22</v>
      </c>
      <c r="B717" s="12">
        <f>$B$3*background!B964</f>
        <v>61.155856466324316</v>
      </c>
      <c r="C717" s="12">
        <f>$C$3*'1Md (1)'!B974</f>
        <v>62.46997898555469</v>
      </c>
      <c r="D717" s="12">
        <f>$D$3*'2M1 (1)'!B874</f>
        <v>0.91303217096057487</v>
      </c>
      <c r="E717" s="12">
        <f t="shared" si="11"/>
        <v>124.53886762283958</v>
      </c>
      <c r="F717" s="15">
        <v>119</v>
      </c>
    </row>
    <row r="718" spans="1:6">
      <c r="A718" s="12">
        <v>33.24</v>
      </c>
      <c r="B718" s="12">
        <f>$B$3*background!B965</f>
        <v>61.155856466324316</v>
      </c>
      <c r="C718" s="12">
        <f>$C$3*'1Md (1)'!B975</f>
        <v>62.599484267952434</v>
      </c>
      <c r="D718" s="12">
        <f>$D$3*'2M1 (1)'!B875</f>
        <v>0.89674014709213334</v>
      </c>
      <c r="E718" s="12">
        <f t="shared" si="11"/>
        <v>124.65208088136889</v>
      </c>
      <c r="F718" s="15">
        <v>122</v>
      </c>
    </row>
    <row r="719" spans="1:6">
      <c r="A719" s="12">
        <v>33.26</v>
      </c>
      <c r="B719" s="12">
        <f>$B$3*background!B966</f>
        <v>61.155856466324316</v>
      </c>
      <c r="C719" s="12">
        <f>$C$3*'1Md (1)'!B976</f>
        <v>62.707931780854615</v>
      </c>
      <c r="D719" s="12">
        <f>$D$3*'2M1 (1)'!B876</f>
        <v>0.88107473952632442</v>
      </c>
      <c r="E719" s="12">
        <f t="shared" si="11"/>
        <v>124.74486298670526</v>
      </c>
      <c r="F719" s="15">
        <v>114</v>
      </c>
    </row>
    <row r="720" spans="1:6">
      <c r="A720" s="12">
        <v>33.28</v>
      </c>
      <c r="B720" s="12">
        <f>$B$3*background!B967</f>
        <v>61.155856466324316</v>
      </c>
      <c r="C720" s="12">
        <f>$C$3*'1Md (1)'!B977</f>
        <v>62.811114851382904</v>
      </c>
      <c r="D720" s="12">
        <f>$D$3*'2M1 (1)'!B877</f>
        <v>0.86598373023792818</v>
      </c>
      <c r="E720" s="12">
        <f t="shared" si="11"/>
        <v>124.83295504794515</v>
      </c>
      <c r="F720" s="15">
        <v>110</v>
      </c>
    </row>
    <row r="721" spans="1:6">
      <c r="A721" s="12">
        <v>33.299999999999997</v>
      </c>
      <c r="B721" s="12">
        <f>$B$3*background!B968</f>
        <v>61.155856466324316</v>
      </c>
      <c r="C721" s="12">
        <f>$C$3*'1Md (1)'!B978</f>
        <v>62.90061037173907</v>
      </c>
      <c r="D721" s="12">
        <f>$D$3*'2M1 (1)'!B878</f>
        <v>0.85151933725216433</v>
      </c>
      <c r="E721" s="12">
        <f t="shared" si="11"/>
        <v>124.90798617531556</v>
      </c>
      <c r="F721" s="15">
        <v>119</v>
      </c>
    </row>
    <row r="722" spans="1:6">
      <c r="A722" s="12">
        <v>33.32</v>
      </c>
      <c r="B722" s="12">
        <f>$B$3*background!B969</f>
        <v>61.155856466324316</v>
      </c>
      <c r="C722" s="12">
        <f>$C$3*'1Md (1)'!B979</f>
        <v>62.988000115145681</v>
      </c>
      <c r="D722" s="12">
        <f>$D$3*'2M1 (1)'!B879</f>
        <v>0.83757712451859434</v>
      </c>
      <c r="E722" s="12">
        <f t="shared" si="11"/>
        <v>124.98143370598859</v>
      </c>
      <c r="F722" s="15">
        <v>117</v>
      </c>
    </row>
    <row r="723" spans="1:6">
      <c r="A723" s="12">
        <v>33.340000000000003</v>
      </c>
      <c r="B723" s="12">
        <f>$B$3*background!B970</f>
        <v>61.155856466324316</v>
      </c>
      <c r="C723" s="12">
        <f>$C$3*'1Md (1)'!B980</f>
        <v>63.021692546338592</v>
      </c>
      <c r="D723" s="12">
        <f>$D$3*'2M1 (1)'!B880</f>
        <v>0.8241048740119985</v>
      </c>
      <c r="E723" s="12">
        <f t="shared" si="11"/>
        <v>125.0016538866749</v>
      </c>
      <c r="F723" s="15">
        <v>117</v>
      </c>
    </row>
    <row r="724" spans="1:6">
      <c r="A724" s="12">
        <v>33.36</v>
      </c>
      <c r="B724" s="12">
        <f>$B$3*background!B971</f>
        <v>61.155856466324316</v>
      </c>
      <c r="C724" s="12">
        <f>$C$3*'1Md (1)'!B981</f>
        <v>63.164885378908458</v>
      </c>
      <c r="D724" s="12">
        <f>$D$3*'2M1 (1)'!B881</f>
        <v>0.81110258573237692</v>
      </c>
      <c r="E724" s="12">
        <f t="shared" si="11"/>
        <v>125.13184443096515</v>
      </c>
      <c r="F724" s="15">
        <v>119</v>
      </c>
    </row>
    <row r="725" spans="1:6">
      <c r="A725" s="12">
        <v>33.380000000000003</v>
      </c>
      <c r="B725" s="12">
        <f>$B$3*background!B972</f>
        <v>61.155856466324316</v>
      </c>
      <c r="C725" s="12">
        <f>$C$3*'1Md (1)'!B982</f>
        <v>63.270174226386303</v>
      </c>
      <c r="D725" s="12">
        <f>$D$3*'2M1 (1)'!B882</f>
        <v>0.79862247770494899</v>
      </c>
      <c r="E725" s="12">
        <f t="shared" si="11"/>
        <v>125.22465317041556</v>
      </c>
      <c r="F725" s="15">
        <v>117</v>
      </c>
    </row>
    <row r="726" spans="1:6">
      <c r="A726" s="12">
        <v>33.4</v>
      </c>
      <c r="B726" s="12">
        <f>$B$3*background!B973</f>
        <v>61.155856466324316</v>
      </c>
      <c r="C726" s="12">
        <f>$C$3*'1Md (1)'!B983</f>
        <v>63.381780404712821</v>
      </c>
      <c r="D726" s="12">
        <f>$D$3*'2M1 (1)'!B883</f>
        <v>0.78671676795493406</v>
      </c>
      <c r="E726" s="12">
        <f t="shared" si="11"/>
        <v>125.32435363899206</v>
      </c>
      <c r="F726" s="15">
        <v>115</v>
      </c>
    </row>
    <row r="727" spans="1:6">
      <c r="A727" s="12">
        <v>33.42</v>
      </c>
      <c r="B727" s="12">
        <f>$B$3*background!B974</f>
        <v>61.155856466324316</v>
      </c>
      <c r="C727" s="12">
        <f>$C$3*'1Md (1)'!B984</f>
        <v>63.506021244736679</v>
      </c>
      <c r="D727" s="12">
        <f>$D$3*'2M1 (1)'!B884</f>
        <v>0.77517658438145476</v>
      </c>
      <c r="E727" s="12">
        <f t="shared" si="11"/>
        <v>125.43705429544245</v>
      </c>
      <c r="F727" s="15">
        <v>115</v>
      </c>
    </row>
    <row r="728" spans="1:6">
      <c r="A728" s="12">
        <v>33.44</v>
      </c>
      <c r="B728" s="12">
        <f>$B$3*background!B975</f>
        <v>61.155856466324316</v>
      </c>
      <c r="C728" s="12">
        <f>$C$3*'1Md (1)'!B985</f>
        <v>63.635526527134424</v>
      </c>
      <c r="D728" s="12">
        <f>$D$3*'2M1 (1)'!B885</f>
        <v>0.76421079908538825</v>
      </c>
      <c r="E728" s="12">
        <f t="shared" si="11"/>
        <v>125.55559379254413</v>
      </c>
      <c r="F728" s="15">
        <v>122</v>
      </c>
    </row>
    <row r="729" spans="1:6">
      <c r="A729" s="12">
        <v>33.46</v>
      </c>
      <c r="B729" s="12">
        <f>$B$3*background!B976</f>
        <v>61.155856466324316</v>
      </c>
      <c r="C729" s="12">
        <f>$C$3*'1Md (1)'!B986</f>
        <v>63.72186338206626</v>
      </c>
      <c r="D729" s="12">
        <f>$D$3*'2M1 (1)'!B886</f>
        <v>0.7537671940415156</v>
      </c>
      <c r="E729" s="12">
        <f t="shared" si="11"/>
        <v>125.63148704243208</v>
      </c>
      <c r="F729" s="15">
        <v>120</v>
      </c>
    </row>
    <row r="730" spans="1:6">
      <c r="A730" s="12">
        <v>33.479999999999997</v>
      </c>
      <c r="B730" s="12">
        <f>$B$3*background!B977</f>
        <v>61.155856466324316</v>
      </c>
      <c r="C730" s="12">
        <f>$C$3*'1Md (1)'!B987</f>
        <v>63.818729121745875</v>
      </c>
      <c r="D730" s="12">
        <f>$D$3*'2M1 (1)'!B887</f>
        <v>0.74384576924983636</v>
      </c>
      <c r="E730" s="12">
        <f t="shared" si="11"/>
        <v>125.71843135732003</v>
      </c>
      <c r="F730" s="15">
        <v>116</v>
      </c>
    </row>
    <row r="731" spans="1:6">
      <c r="A731" s="12">
        <v>33.5</v>
      </c>
      <c r="B731" s="12">
        <f>$B$3*background!B978</f>
        <v>61.155856466324316</v>
      </c>
      <c r="C731" s="12">
        <f>$C$3*'1Md (1)'!B988</f>
        <v>63.878743764808249</v>
      </c>
      <c r="D731" s="12">
        <f>$D$3*'2M1 (1)'!B888</f>
        <v>0.734603178786009</v>
      </c>
      <c r="E731" s="12">
        <f t="shared" si="11"/>
        <v>125.76920340991857</v>
      </c>
      <c r="F731" s="15">
        <v>116</v>
      </c>
    </row>
    <row r="732" spans="1:6">
      <c r="A732" s="12">
        <v>33.520000000000003</v>
      </c>
      <c r="B732" s="12">
        <f>$B$3*background!B979</f>
        <v>61.155856466324316</v>
      </c>
      <c r="C732" s="12">
        <f>$C$3*'1Md (1)'!B989</f>
        <v>63.710281608843694</v>
      </c>
      <c r="D732" s="12">
        <f>$D$3*'2M1 (1)'!B889</f>
        <v>0.72567389647349789</v>
      </c>
      <c r="E732" s="12">
        <f t="shared" si="11"/>
        <v>125.5918119716415</v>
      </c>
      <c r="F732" s="15">
        <v>123</v>
      </c>
    </row>
    <row r="733" spans="1:6">
      <c r="A733" s="12">
        <v>33.54</v>
      </c>
      <c r="B733" s="12">
        <f>$B$3*background!B980</f>
        <v>61.155856466324316</v>
      </c>
      <c r="C733" s="12">
        <f>$C$3*'1Md (1)'!B990</f>
        <v>63.66816606985256</v>
      </c>
      <c r="D733" s="12">
        <f>$D$3*'2M1 (1)'!B890</f>
        <v>0.71737123046361895</v>
      </c>
      <c r="E733" s="12">
        <f t="shared" si="11"/>
        <v>125.54139376664048</v>
      </c>
      <c r="F733" s="15">
        <v>114</v>
      </c>
    </row>
    <row r="734" spans="1:6">
      <c r="A734" s="12">
        <v>33.56</v>
      </c>
      <c r="B734" s="12">
        <f>$B$3*background!B981</f>
        <v>61.155856466324316</v>
      </c>
      <c r="C734" s="12">
        <f>$C$3*'1Md (1)'!B991</f>
        <v>63.574458995597276</v>
      </c>
      <c r="D734" s="12">
        <f>$D$3*'2M1 (1)'!B891</f>
        <v>0.70974739878159199</v>
      </c>
      <c r="E734" s="12">
        <f t="shared" si="11"/>
        <v>125.44006286070318</v>
      </c>
      <c r="F734" s="15">
        <v>126</v>
      </c>
    </row>
    <row r="735" spans="1:6">
      <c r="A735" s="12">
        <v>33.58</v>
      </c>
      <c r="B735" s="12">
        <f>$B$3*background!B982</f>
        <v>61.155856466324316</v>
      </c>
      <c r="C735" s="12">
        <f>$C$3*'1Md (1)'!B992</f>
        <v>63.483910586766335</v>
      </c>
      <c r="D735" s="12">
        <f>$D$3*'2M1 (1)'!B892</f>
        <v>0.70259352932653907</v>
      </c>
      <c r="E735" s="12">
        <f t="shared" si="11"/>
        <v>125.34236058241719</v>
      </c>
      <c r="F735" s="15">
        <v>112</v>
      </c>
    </row>
    <row r="736" spans="1:6">
      <c r="A736" s="12">
        <v>33.6</v>
      </c>
      <c r="B736" s="12">
        <f>$B$3*background!B983</f>
        <v>61.155856466324316</v>
      </c>
      <c r="C736" s="12">
        <f>$C$3*'1Md (1)'!B993</f>
        <v>63.155409382635455</v>
      </c>
      <c r="D736" s="12">
        <f>$D$3*'2M1 (1)'!B893</f>
        <v>0.69590962209846052</v>
      </c>
      <c r="E736" s="12">
        <f t="shared" si="11"/>
        <v>125.00717547105823</v>
      </c>
      <c r="F736" s="15">
        <v>98</v>
      </c>
    </row>
    <row r="737" spans="1:6">
      <c r="A737" s="12">
        <v>33.619999999999997</v>
      </c>
      <c r="B737" s="12">
        <f>$B$3*background!B984</f>
        <v>61.155856466324316</v>
      </c>
      <c r="C737" s="12">
        <f>$C$3*'1Md (1)'!B994</f>
        <v>63.028009877187266</v>
      </c>
      <c r="D737" s="12">
        <f>$D$3*'2M1 (1)'!B894</f>
        <v>0.68959124104691749</v>
      </c>
      <c r="E737" s="12">
        <f t="shared" si="11"/>
        <v>124.87345758455849</v>
      </c>
      <c r="F737" s="15">
        <v>121</v>
      </c>
    </row>
    <row r="738" spans="1:6">
      <c r="A738" s="12">
        <v>33.64</v>
      </c>
      <c r="B738" s="12">
        <f>$B$3*background!B985</f>
        <v>61.155856466324316</v>
      </c>
      <c r="C738" s="12">
        <f>$C$3*'1Md (1)'!B995</f>
        <v>62.911139256486855</v>
      </c>
      <c r="D738" s="12">
        <f>$D$3*'2M1 (1)'!B895</f>
        <v>0.68379504024756821</v>
      </c>
      <c r="E738" s="12">
        <f t="shared" si="11"/>
        <v>124.75079076305875</v>
      </c>
      <c r="F738" s="15">
        <v>104</v>
      </c>
    </row>
    <row r="739" spans="1:6">
      <c r="A739" s="12">
        <v>33.659999999999997</v>
      </c>
      <c r="B739" s="12">
        <f>$B$3*background!B986</f>
        <v>61.155856466324316</v>
      </c>
      <c r="C739" s="12">
        <f>$C$3*'1Md (1)'!B996</f>
        <v>62.480507870302475</v>
      </c>
      <c r="D739" s="12">
        <f>$D$3*'2M1 (1)'!B896</f>
        <v>0.67846880167519308</v>
      </c>
      <c r="E739" s="12">
        <f t="shared" si="11"/>
        <v>124.31483313830199</v>
      </c>
      <c r="F739" s="15">
        <v>104</v>
      </c>
    </row>
    <row r="740" spans="1:6">
      <c r="A740" s="12">
        <v>33.68</v>
      </c>
      <c r="B740" s="12">
        <f>$B$3*background!B987</f>
        <v>61.155856466324316</v>
      </c>
      <c r="C740" s="12">
        <f>$C$3*'1Md (1)'!B997</f>
        <v>62.379430576723742</v>
      </c>
      <c r="D740" s="12">
        <f>$D$3*'2M1 (1)'!B897</f>
        <v>0.67371696138023085</v>
      </c>
      <c r="E740" s="12">
        <f t="shared" si="11"/>
        <v>124.20900400442829</v>
      </c>
      <c r="F740" s="15">
        <v>110</v>
      </c>
    </row>
    <row r="741" spans="1:6">
      <c r="A741" s="12">
        <v>33.700000000000003</v>
      </c>
      <c r="B741" s="12">
        <f>$B$3*background!B988</f>
        <v>61.155856466324316</v>
      </c>
      <c r="C741" s="12">
        <f>$C$3*'1Md (1)'!B998</f>
        <v>61.986703175631376</v>
      </c>
      <c r="D741" s="12">
        <f>$D$3*'2M1 (1)'!B898</f>
        <v>0.66917399318614623</v>
      </c>
      <c r="E741" s="12">
        <f t="shared" si="11"/>
        <v>123.81173363514185</v>
      </c>
      <c r="F741" s="15">
        <v>111</v>
      </c>
    </row>
    <row r="742" spans="1:6">
      <c r="A742" s="12">
        <v>33.72</v>
      </c>
      <c r="B742" s="12">
        <f>$B$3*background!B989</f>
        <v>61.155856466324316</v>
      </c>
      <c r="C742" s="12">
        <f>$C$3*'1Md (1)'!B999</f>
        <v>62.008813833601728</v>
      </c>
      <c r="D742" s="12">
        <f>$D$3*'2M1 (1)'!B899</f>
        <v>0.66494433314337786</v>
      </c>
      <c r="E742" s="12">
        <f t="shared" si="11"/>
        <v>123.82961463306943</v>
      </c>
      <c r="F742" s="15">
        <v>107</v>
      </c>
    </row>
    <row r="743" spans="1:6">
      <c r="A743" s="12">
        <v>33.74</v>
      </c>
      <c r="B743" s="12">
        <f>$B$3*background!B990</f>
        <v>61.155856466324316</v>
      </c>
      <c r="C743" s="12">
        <f>$C$3*'1Md (1)'!B1000</f>
        <v>62.094097800058783</v>
      </c>
      <c r="D743" s="12">
        <f>$D$3*'2M1 (1)'!B900</f>
        <v>0.6610801992771449</v>
      </c>
      <c r="E743" s="12">
        <f t="shared" si="11"/>
        <v>123.91103446566025</v>
      </c>
      <c r="F743" s="15">
        <v>104</v>
      </c>
    </row>
    <row r="744" spans="1:6">
      <c r="A744" s="12">
        <v>33.76</v>
      </c>
      <c r="B744" s="12">
        <f>$B$3*background!B991</f>
        <v>61.155856466324316</v>
      </c>
      <c r="C744" s="12">
        <f>$C$3*'1Md (1)'!B1001</f>
        <v>61.787707253898255</v>
      </c>
      <c r="D744" s="12">
        <f>$D$3*'2M1 (1)'!B901</f>
        <v>0.65768602763788631</v>
      </c>
      <c r="E744" s="12">
        <f t="shared" si="11"/>
        <v>123.60124974786045</v>
      </c>
      <c r="F744" s="15">
        <v>103</v>
      </c>
    </row>
    <row r="745" spans="1:6">
      <c r="A745" s="12">
        <v>33.78</v>
      </c>
      <c r="B745" s="12">
        <f>$B$3*background!B992</f>
        <v>61.155856466324316</v>
      </c>
      <c r="C745" s="12">
        <f>$C$3*'1Md (1)'!B1002</f>
        <v>61.975121402408824</v>
      </c>
      <c r="D745" s="12">
        <f>$D$3*'2M1 (1)'!B902</f>
        <v>0.65444851007428573</v>
      </c>
      <c r="E745" s="12">
        <f t="shared" si="11"/>
        <v>123.78542637880743</v>
      </c>
      <c r="F745" s="15">
        <v>101</v>
      </c>
    </row>
    <row r="746" spans="1:6">
      <c r="A746" s="12">
        <v>33.799999999999997</v>
      </c>
      <c r="B746" s="12">
        <f>$B$3*background!B993</f>
        <v>61.155856466324316</v>
      </c>
      <c r="C746" s="12">
        <f>$C$3*'1Md (1)'!B1003</f>
        <v>61.648725975227499</v>
      </c>
      <c r="D746" s="12">
        <f>$D$3*'2M1 (1)'!B903</f>
        <v>0.6515243006620014</v>
      </c>
      <c r="E746" s="12">
        <f t="shared" si="11"/>
        <v>123.45610674221382</v>
      </c>
      <c r="F746" s="15">
        <v>99</v>
      </c>
    </row>
    <row r="747" spans="1:6">
      <c r="A747" s="12">
        <v>33.82</v>
      </c>
      <c r="B747" s="12">
        <f>$B$3*background!B994</f>
        <v>61.155856466324316</v>
      </c>
      <c r="C747" s="12">
        <f>$C$3*'1Md (1)'!B1004</f>
        <v>61.91826542477078</v>
      </c>
      <c r="D747" s="12">
        <f>$D$3*'2M1 (1)'!B904</f>
        <v>0.64870452730015571</v>
      </c>
      <c r="E747" s="12">
        <f t="shared" si="11"/>
        <v>123.72282641839526</v>
      </c>
      <c r="F747" s="15">
        <v>112</v>
      </c>
    </row>
    <row r="748" spans="1:6">
      <c r="A748" s="12">
        <v>33.840000000000003</v>
      </c>
      <c r="B748" s="12">
        <f>$B$3*background!B995</f>
        <v>61.155856466324316</v>
      </c>
      <c r="C748" s="12">
        <f>$C$3*'1Md (1)'!B1005</f>
        <v>61.72348105693677</v>
      </c>
      <c r="D748" s="12">
        <f>$D$3*'2M1 (1)'!B905</f>
        <v>0.64625028011484553</v>
      </c>
      <c r="E748" s="12">
        <f t="shared" si="11"/>
        <v>123.52558780337593</v>
      </c>
      <c r="F748" s="15">
        <v>107</v>
      </c>
    </row>
    <row r="749" spans="1:6">
      <c r="A749" s="12">
        <v>33.86</v>
      </c>
      <c r="B749" s="12">
        <f>$B$3*background!B996</f>
        <v>61.155856466324316</v>
      </c>
      <c r="C749" s="12">
        <f>$C$3*'1Md (1)'!B1006</f>
        <v>62.006708056652172</v>
      </c>
      <c r="D749" s="12">
        <f>$D$3*'2M1 (1)'!B906</f>
        <v>0.64426599515650973</v>
      </c>
      <c r="E749" s="12">
        <f t="shared" si="11"/>
        <v>123.806830518133</v>
      </c>
      <c r="F749" s="15">
        <v>98</v>
      </c>
    </row>
    <row r="750" spans="1:6">
      <c r="A750" s="12">
        <v>33.880000000000003</v>
      </c>
      <c r="B750" s="12">
        <f>$B$3*background!B997</f>
        <v>61.155856466324316</v>
      </c>
      <c r="C750" s="12">
        <f>$C$3*'1Md (1)'!B1007</f>
        <v>61.824558350515503</v>
      </c>
      <c r="D750" s="12">
        <f>$D$3*'2M1 (1)'!B907</f>
        <v>0.64243836427383205</v>
      </c>
      <c r="E750" s="12">
        <f t="shared" si="11"/>
        <v>123.62285318111364</v>
      </c>
      <c r="F750" s="15">
        <v>90</v>
      </c>
    </row>
    <row r="751" spans="1:6">
      <c r="A751" s="12">
        <v>33.9</v>
      </c>
      <c r="B751" s="12">
        <f>$B$3*background!B998</f>
        <v>61.155856466324316</v>
      </c>
      <c r="C751" s="12">
        <f>$C$3*'1Md (1)'!B1008</f>
        <v>62.050929372592861</v>
      </c>
      <c r="D751" s="12">
        <f>$D$3*'2M1 (1)'!B908</f>
        <v>0.64092404154247051</v>
      </c>
      <c r="E751" s="12">
        <f t="shared" si="11"/>
        <v>123.84770988045965</v>
      </c>
      <c r="F751" s="15">
        <v>103</v>
      </c>
    </row>
    <row r="752" spans="1:6">
      <c r="A752" s="12">
        <v>33.92</v>
      </c>
      <c r="B752" s="12">
        <f>$B$3*background!B999</f>
        <v>61.155856466324316</v>
      </c>
      <c r="C752" s="12">
        <f>$C$3*'1Md (1)'!B1009</f>
        <v>61.835087235263288</v>
      </c>
      <c r="D752" s="12">
        <f>$D$3*'2M1 (1)'!B909</f>
        <v>0.63961859091198647</v>
      </c>
      <c r="E752" s="12">
        <f t="shared" si="11"/>
        <v>123.6305622924996</v>
      </c>
      <c r="F752" s="15">
        <v>101</v>
      </c>
    </row>
    <row r="753" spans="1:6">
      <c r="A753" s="12">
        <v>33.94</v>
      </c>
      <c r="B753" s="12">
        <f>$B$3*background!B1000</f>
        <v>61.155856466324316</v>
      </c>
      <c r="C753" s="12">
        <f>$C$3*'1Md (1)'!B1010</f>
        <v>61.903524986123884</v>
      </c>
      <c r="D753" s="12">
        <f>$D$3*'2M1 (1)'!B910</f>
        <v>0.63904419263457335</v>
      </c>
      <c r="E753" s="12">
        <f t="shared" ref="E753:E816" si="12">B753+C753+D753</f>
        <v>123.69842564508278</v>
      </c>
      <c r="F753" s="15">
        <v>92</v>
      </c>
    </row>
    <row r="754" spans="1:6">
      <c r="A754" s="12">
        <v>33.96</v>
      </c>
      <c r="B754" s="12">
        <f>$B$3*background!B1001</f>
        <v>61.155856466324316</v>
      </c>
      <c r="C754" s="12">
        <f>$C$3*'1Md (1)'!B1011</f>
        <v>61.664519302349177</v>
      </c>
      <c r="D754" s="12">
        <f>$D$3*'2M1 (1)'!B911</f>
        <v>0.63873088448325721</v>
      </c>
      <c r="E754" s="12">
        <f t="shared" si="12"/>
        <v>123.45910665315675</v>
      </c>
      <c r="F754" s="15">
        <v>88</v>
      </c>
    </row>
    <row r="755" spans="1:6">
      <c r="A755" s="12">
        <v>33.979999999999997</v>
      </c>
      <c r="B755" s="12">
        <f>$B$3*background!B1002</f>
        <v>61.155856466324316</v>
      </c>
      <c r="C755" s="12">
        <f>$C$3*'1Md (1)'!B1012</f>
        <v>61.727692610835888</v>
      </c>
      <c r="D755" s="12">
        <f>$D$3*'2M1 (1)'!B912</f>
        <v>0.63899197460935409</v>
      </c>
      <c r="E755" s="12">
        <f t="shared" si="12"/>
        <v>123.52254105176957</v>
      </c>
      <c r="F755" s="15">
        <v>108</v>
      </c>
    </row>
    <row r="756" spans="1:6">
      <c r="A756" s="12">
        <v>34</v>
      </c>
      <c r="B756" s="12">
        <f>$B$3*background!B1003</f>
        <v>61.155856466324316</v>
      </c>
      <c r="C756" s="12">
        <f>$C$3*'1Md (1)'!B1013</f>
        <v>61.495004257909848</v>
      </c>
      <c r="D756" s="12">
        <f>$D$3*'2M1 (1)'!B913</f>
        <v>0.63987968103808324</v>
      </c>
      <c r="E756" s="12">
        <f t="shared" si="12"/>
        <v>123.29074040527225</v>
      </c>
      <c r="F756" s="15">
        <v>96</v>
      </c>
    </row>
    <row r="757" spans="1:6">
      <c r="A757" s="12">
        <v>34.020000000000003</v>
      </c>
      <c r="B757" s="12">
        <f>$B$3*background!B1004</f>
        <v>61.155856466324316</v>
      </c>
      <c r="C757" s="12">
        <f>$C$3*'1Md (1)'!B1014</f>
        <v>61.58344688979124</v>
      </c>
      <c r="D757" s="12">
        <f>$D$3*'2M1 (1)'!B914</f>
        <v>0.64123734969378665</v>
      </c>
      <c r="E757" s="12">
        <f t="shared" si="12"/>
        <v>123.38054070580934</v>
      </c>
      <c r="F757" s="15">
        <v>104</v>
      </c>
    </row>
    <row r="758" spans="1:6">
      <c r="A758" s="12">
        <v>34.04</v>
      </c>
      <c r="B758" s="12">
        <f>$B$3*background!B1005</f>
        <v>61.155856466324316</v>
      </c>
      <c r="C758" s="12">
        <f>$C$3*'1Md (1)'!B1015</f>
        <v>61.528696689102759</v>
      </c>
      <c r="D758" s="12">
        <f>$D$3*'2M1 (1)'!B915</f>
        <v>0.64395268700519359</v>
      </c>
      <c r="E758" s="12">
        <f t="shared" si="12"/>
        <v>123.32850584243226</v>
      </c>
      <c r="F758" s="15">
        <v>92</v>
      </c>
    </row>
    <row r="759" spans="1:6">
      <c r="A759" s="12">
        <v>34.06</v>
      </c>
      <c r="B759" s="12">
        <f>$B$3*background!B1006</f>
        <v>61.155856466324316</v>
      </c>
      <c r="C759" s="12">
        <f>$C$3*'1Md (1)'!B1016</f>
        <v>61.73611571863411</v>
      </c>
      <c r="D759" s="12">
        <f>$D$3*'2M1 (1)'!B916</f>
        <v>0.64750351272011031</v>
      </c>
      <c r="E759" s="12">
        <f t="shared" si="12"/>
        <v>123.53947569767854</v>
      </c>
      <c r="F759" s="15">
        <v>97</v>
      </c>
    </row>
    <row r="760" spans="1:6">
      <c r="A760" s="12">
        <v>34.08</v>
      </c>
      <c r="B760" s="12">
        <f>$B$3*background!B1007</f>
        <v>61.155856466324316</v>
      </c>
      <c r="C760" s="12">
        <f>$C$3*'1Md (1)'!B1017</f>
        <v>61.861409447132743</v>
      </c>
      <c r="D760" s="12">
        <f>$D$3*'2M1 (1)'!B917</f>
        <v>0.65235978906551118</v>
      </c>
      <c r="E760" s="12">
        <f t="shared" si="12"/>
        <v>123.66962570252258</v>
      </c>
      <c r="F760" s="15">
        <v>103</v>
      </c>
    </row>
    <row r="761" spans="1:6">
      <c r="A761" s="12">
        <v>34.1</v>
      </c>
      <c r="B761" s="12">
        <f>$B$3*background!B1008</f>
        <v>61.155856466324316</v>
      </c>
      <c r="C761" s="12">
        <f>$C$3*'1Md (1)'!B1018</f>
        <v>62.215179974658305</v>
      </c>
      <c r="D761" s="12">
        <f>$D$3*'2M1 (1)'!B918</f>
        <v>0.65899147826837035</v>
      </c>
      <c r="E761" s="12">
        <f t="shared" si="12"/>
        <v>124.030027919251</v>
      </c>
      <c r="F761" s="15">
        <v>106</v>
      </c>
    </row>
    <row r="762" spans="1:6">
      <c r="A762" s="12">
        <v>34.119999999999997</v>
      </c>
      <c r="B762" s="12">
        <f>$B$3*background!B1009</f>
        <v>61.155856466324316</v>
      </c>
      <c r="C762" s="12">
        <f>$C$3*'1Md (1)'!B1019</f>
        <v>62.479454981827693</v>
      </c>
      <c r="D762" s="12">
        <f>$D$3*'2M1 (1)'!B919</f>
        <v>0.66823406873219782</v>
      </c>
      <c r="E762" s="12">
        <f t="shared" si="12"/>
        <v>124.30354551688421</v>
      </c>
      <c r="F762" s="15">
        <v>99</v>
      </c>
    </row>
    <row r="763" spans="1:6">
      <c r="A763" s="12">
        <v>34.14</v>
      </c>
      <c r="B763" s="12">
        <f>$B$3*background!B1010</f>
        <v>61.155856466324316</v>
      </c>
      <c r="C763" s="12">
        <f>$C$3*'1Md (1)'!B1020</f>
        <v>62.763734870017871</v>
      </c>
      <c r="D763" s="12">
        <f>$D$3*'2M1 (1)'!B920</f>
        <v>0.68066195873440627</v>
      </c>
      <c r="E763" s="12">
        <f t="shared" si="12"/>
        <v>124.6002532950766</v>
      </c>
      <c r="F763" s="15">
        <v>95</v>
      </c>
    </row>
    <row r="764" spans="1:6">
      <c r="A764" s="12">
        <v>34.159999999999997</v>
      </c>
      <c r="B764" s="12">
        <f>$B$3*background!B1011</f>
        <v>61.155856466324316</v>
      </c>
      <c r="C764" s="12">
        <f>$C$3*'1Md (1)'!B1021</f>
        <v>63.138563167039003</v>
      </c>
      <c r="D764" s="12">
        <f>$D$3*'2M1 (1)'!B921</f>
        <v>0.69805056113245445</v>
      </c>
      <c r="E764" s="12">
        <f t="shared" si="12"/>
        <v>124.99247019449577</v>
      </c>
      <c r="F764" s="15">
        <v>109</v>
      </c>
    </row>
    <row r="765" spans="1:6">
      <c r="A765" s="12">
        <v>34.18</v>
      </c>
      <c r="B765" s="12">
        <f>$B$3*background!B1012</f>
        <v>61.155856466324316</v>
      </c>
      <c r="C765" s="12">
        <f>$C$3*'1Md (1)'!B1022</f>
        <v>63.384939070137158</v>
      </c>
      <c r="D765" s="12">
        <f>$D$3*'2M1 (1)'!B922</f>
        <v>0.72301077718731033</v>
      </c>
      <c r="E765" s="12">
        <f t="shared" si="12"/>
        <v>125.26380631364879</v>
      </c>
      <c r="F765" s="15">
        <v>112</v>
      </c>
    </row>
    <row r="766" spans="1:6">
      <c r="A766" s="12">
        <v>34.200000000000003</v>
      </c>
      <c r="B766" s="12">
        <f>$B$3*background!B1013</f>
        <v>61.155856466324316</v>
      </c>
      <c r="C766" s="12">
        <f>$C$3*'1Md (1)'!B1023</f>
        <v>63.864003326161345</v>
      </c>
      <c r="D766" s="12">
        <f>$D$3*'2M1 (1)'!B923</f>
        <v>0.75867568841213573</v>
      </c>
      <c r="E766" s="12">
        <f t="shared" si="12"/>
        <v>125.7785354808978</v>
      </c>
      <c r="F766" s="15">
        <v>117</v>
      </c>
    </row>
    <row r="767" spans="1:6">
      <c r="A767" s="12">
        <v>34.22</v>
      </c>
      <c r="B767" s="12">
        <f>$B$3*background!B1014</f>
        <v>61.155856466324316</v>
      </c>
      <c r="C767" s="12">
        <f>$C$3*'1Md (1)'!B1024</f>
        <v>64.171446760796655</v>
      </c>
      <c r="D767" s="12">
        <f>$D$3*'2M1 (1)'!B924</f>
        <v>0.81099814968193817</v>
      </c>
      <c r="E767" s="12">
        <f t="shared" si="12"/>
        <v>126.13830137680291</v>
      </c>
      <c r="F767" s="15">
        <v>113</v>
      </c>
    </row>
    <row r="768" spans="1:6">
      <c r="A768" s="12">
        <v>34.24</v>
      </c>
      <c r="B768" s="12">
        <f>$B$3*background!B1015</f>
        <v>61.155856466324316</v>
      </c>
      <c r="C768" s="12">
        <f>$C$3*'1Md (1)'!B1025</f>
        <v>64.711578548357991</v>
      </c>
      <c r="D768" s="12">
        <f>$D$3*'2M1 (1)'!B925</f>
        <v>0.88598323389694444</v>
      </c>
      <c r="E768" s="12">
        <f t="shared" si="12"/>
        <v>126.75341824857927</v>
      </c>
      <c r="F768" s="15">
        <v>117</v>
      </c>
    </row>
    <row r="769" spans="1:6">
      <c r="A769" s="12">
        <v>34.26</v>
      </c>
      <c r="B769" s="12">
        <f>$B$3*background!B1016</f>
        <v>61.155856466324316</v>
      </c>
      <c r="C769" s="12">
        <f>$C$3*'1Md (1)'!B1026</f>
        <v>65.530725781735626</v>
      </c>
      <c r="D769" s="12">
        <f>$D$3*'2M1 (1)'!B926</f>
        <v>0.9935001478236144</v>
      </c>
      <c r="E769" s="12">
        <f t="shared" si="12"/>
        <v>127.68008239588356</v>
      </c>
      <c r="F769" s="15">
        <v>124</v>
      </c>
    </row>
    <row r="770" spans="1:6">
      <c r="A770" s="12">
        <v>34.28</v>
      </c>
      <c r="B770" s="12">
        <f>$B$3*background!B1017</f>
        <v>61.155856466324316</v>
      </c>
      <c r="C770" s="12">
        <f>$C$3*'1Md (1)'!B1027</f>
        <v>67.175337579339555</v>
      </c>
      <c r="D770" s="12">
        <f>$D$3*'2M1 (1)'!B927</f>
        <v>1.1462378715902535</v>
      </c>
      <c r="E770" s="12">
        <f t="shared" si="12"/>
        <v>129.47743191725411</v>
      </c>
      <c r="F770" s="15">
        <v>130</v>
      </c>
    </row>
    <row r="771" spans="1:6">
      <c r="A771" s="12">
        <v>34.299999999999997</v>
      </c>
      <c r="B771" s="12">
        <f>$B$3*background!B1018</f>
        <v>61.155856466324316</v>
      </c>
      <c r="C771" s="12">
        <f>$C$3*'1Md (1)'!B1028</f>
        <v>69.528543320469382</v>
      </c>
      <c r="D771" s="12">
        <f>$D$3*'2M1 (1)'!B928</f>
        <v>1.3599140307878899</v>
      </c>
      <c r="E771" s="12">
        <f t="shared" si="12"/>
        <v>132.04431381758158</v>
      </c>
      <c r="F771" s="15">
        <v>130</v>
      </c>
    </row>
    <row r="772" spans="1:6">
      <c r="A772" s="12">
        <v>34.32</v>
      </c>
      <c r="B772" s="12">
        <f>$B$3*background!B1019</f>
        <v>61.155856466324316</v>
      </c>
      <c r="C772" s="12">
        <f>$C$3*'1Md (1)'!B1029</f>
        <v>72.975700186894016</v>
      </c>
      <c r="D772" s="12">
        <f>$D$3*'2M1 (1)'!B929</f>
        <v>1.6546847831511979</v>
      </c>
      <c r="E772" s="12">
        <f t="shared" si="12"/>
        <v>135.78624143636952</v>
      </c>
      <c r="F772" s="15">
        <v>145</v>
      </c>
    </row>
    <row r="773" spans="1:6">
      <c r="A773" s="12">
        <v>34.340000000000003</v>
      </c>
      <c r="B773" s="12">
        <f>$B$3*background!B1020</f>
        <v>61.155856466324316</v>
      </c>
      <c r="C773" s="12">
        <f>$C$3*'1Md (1)'!B1030</f>
        <v>78.101161282115484</v>
      </c>
      <c r="D773" s="12">
        <f>$D$3*'2M1 (1)'!B930</f>
        <v>2.0510195945661689</v>
      </c>
      <c r="E773" s="12">
        <f t="shared" si="12"/>
        <v>141.30803734300596</v>
      </c>
      <c r="F773" s="15">
        <v>165</v>
      </c>
    </row>
    <row r="774" spans="1:6">
      <c r="A774" s="12">
        <v>34.36</v>
      </c>
      <c r="B774" s="12">
        <f>$B$3*background!B1021</f>
        <v>61.155856466324316</v>
      </c>
      <c r="C774" s="12">
        <f>$C$3*'1Md (1)'!B1031</f>
        <v>84.749099111866585</v>
      </c>
      <c r="D774" s="12">
        <f>$D$3*'2M1 (1)'!B931</f>
        <v>2.5726254484823934</v>
      </c>
      <c r="E774" s="12">
        <f t="shared" si="12"/>
        <v>148.47758102667331</v>
      </c>
      <c r="F774" s="15">
        <v>180</v>
      </c>
    </row>
    <row r="775" spans="1:6">
      <c r="A775" s="12">
        <v>34.380000000000003</v>
      </c>
      <c r="B775" s="12">
        <f>$B$3*background!B1022</f>
        <v>61.155856466324316</v>
      </c>
      <c r="C775" s="12">
        <f>$C$3*'1Md (1)'!B1032</f>
        <v>93.502813891174569</v>
      </c>
      <c r="D775" s="12">
        <f>$D$3*'2M1 (1)'!B932</f>
        <v>3.2452980493582371</v>
      </c>
      <c r="E775" s="12">
        <f t="shared" si="12"/>
        <v>157.90396840685713</v>
      </c>
      <c r="F775" s="15">
        <v>186</v>
      </c>
    </row>
    <row r="776" spans="1:6">
      <c r="A776" s="12">
        <v>34.4</v>
      </c>
      <c r="B776" s="12">
        <f>$B$3*background!B1023</f>
        <v>61.155856466324316</v>
      </c>
      <c r="C776" s="12">
        <f>$C$3*'1Md (1)'!B1033</f>
        <v>103.9348328992794</v>
      </c>
      <c r="D776" s="12">
        <f>$D$3*'2M1 (1)'!B933</f>
        <v>4.0844939326586314</v>
      </c>
      <c r="E776" s="12">
        <f t="shared" si="12"/>
        <v>169.17518329826234</v>
      </c>
      <c r="F776" s="15">
        <v>207</v>
      </c>
    </row>
    <row r="777" spans="1:6">
      <c r="A777" s="12">
        <v>34.42</v>
      </c>
      <c r="B777" s="12">
        <f>$B$3*background!B1024</f>
        <v>61.155856466324316</v>
      </c>
      <c r="C777" s="12">
        <f>$C$3*'1Md (1)'!B1034</f>
        <v>116.31364269724958</v>
      </c>
      <c r="D777" s="12">
        <f>$D$3*'2M1 (1)'!B934</f>
        <v>5.1107870003200064</v>
      </c>
      <c r="E777" s="12">
        <f t="shared" si="12"/>
        <v>182.5802861638939</v>
      </c>
      <c r="F777" s="15">
        <v>200</v>
      </c>
    </row>
    <row r="778" spans="1:6">
      <c r="A778" s="12">
        <v>34.44</v>
      </c>
      <c r="B778" s="12">
        <f>$B$3*background!B1025</f>
        <v>61.155856466324316</v>
      </c>
      <c r="C778" s="12">
        <f>$C$3*'1Md (1)'!B1035</f>
        <v>130.68557037797535</v>
      </c>
      <c r="D778" s="12">
        <f>$D$3*'2M1 (1)'!B935</f>
        <v>6.3191643219213027</v>
      </c>
      <c r="E778" s="12">
        <f t="shared" si="12"/>
        <v>198.16059116622097</v>
      </c>
      <c r="F778" s="15">
        <v>223</v>
      </c>
    </row>
    <row r="779" spans="1:6">
      <c r="A779" s="12">
        <v>34.46</v>
      </c>
      <c r="B779" s="12">
        <f>$B$3*background!B1026</f>
        <v>61.155856466324316</v>
      </c>
      <c r="C779" s="12">
        <f>$C$3*'1Md (1)'!B1036</f>
        <v>146.43678196066088</v>
      </c>
      <c r="D779" s="12">
        <f>$D$3*'2M1 (1)'!B936</f>
        <v>7.7126545429252431</v>
      </c>
      <c r="E779" s="12">
        <f t="shared" si="12"/>
        <v>215.30529296991043</v>
      </c>
      <c r="F779" s="15">
        <v>255</v>
      </c>
    </row>
    <row r="780" spans="1:6">
      <c r="A780" s="12">
        <v>34.479999999999997</v>
      </c>
      <c r="B780" s="12">
        <f>$B$3*background!B1027</f>
        <v>61.155856466324316</v>
      </c>
      <c r="C780" s="12">
        <f>$C$3*'1Md (1)'!B1037</f>
        <v>163.42197883578675</v>
      </c>
      <c r="D780" s="12">
        <f>$D$3*'2M1 (1)'!B937</f>
        <v>9.2514153100894543</v>
      </c>
      <c r="E780" s="12">
        <f t="shared" si="12"/>
        <v>233.8292506122005</v>
      </c>
      <c r="F780" s="15">
        <v>267</v>
      </c>
    </row>
    <row r="781" spans="1:6">
      <c r="A781" s="12">
        <v>34.5</v>
      </c>
      <c r="B781" s="12">
        <f>$B$3*background!B1028</f>
        <v>61.155856466324316</v>
      </c>
      <c r="C781" s="12">
        <f>$C$3*'1Md (1)'!B1038</f>
        <v>180.69040271062804</v>
      </c>
      <c r="D781" s="12">
        <f>$D$3*'2M1 (1)'!B938</f>
        <v>10.901713779122225</v>
      </c>
      <c r="E781" s="12">
        <f t="shared" si="12"/>
        <v>252.74797295607456</v>
      </c>
      <c r="F781" s="15">
        <v>272</v>
      </c>
    </row>
    <row r="782" spans="1:6">
      <c r="A782" s="12">
        <v>34.520000000000003</v>
      </c>
      <c r="B782" s="12">
        <f>$B$3*background!B1029</f>
        <v>61.155856466324316</v>
      </c>
      <c r="C782" s="12">
        <f>$C$3*'1Md (1)'!B1039</f>
        <v>198.8527289005562</v>
      </c>
      <c r="D782" s="12">
        <f>$D$3*'2M1 (1)'!B939</f>
        <v>12.631331428463209</v>
      </c>
      <c r="E782" s="12">
        <f t="shared" si="12"/>
        <v>272.63991679534377</v>
      </c>
      <c r="F782" s="15">
        <v>291</v>
      </c>
    </row>
    <row r="783" spans="1:6">
      <c r="A783" s="12">
        <v>34.54</v>
      </c>
      <c r="B783" s="12">
        <f>$B$3*background!B1030</f>
        <v>61.155856466324316</v>
      </c>
      <c r="C783" s="12">
        <f>$C$3*'1Md (1)'!B1040</f>
        <v>216.03586880894042</v>
      </c>
      <c r="D783" s="12">
        <f>$D$3*'2M1 (1)'!B940</f>
        <v>14.340531829943423</v>
      </c>
      <c r="E783" s="12">
        <f t="shared" si="12"/>
        <v>291.53225710520815</v>
      </c>
      <c r="F783" s="15">
        <v>323</v>
      </c>
    </row>
    <row r="784" spans="1:6">
      <c r="A784" s="12">
        <v>34.56</v>
      </c>
      <c r="B784" s="12">
        <f>$B$3*background!B1031</f>
        <v>61.155856466324316</v>
      </c>
      <c r="C784" s="12">
        <f>$C$3*'1Md (1)'!B1041</f>
        <v>232.93894038303358</v>
      </c>
      <c r="D784" s="12">
        <f>$D$3*'2M1 (1)'!B941</f>
        <v>15.990047028597905</v>
      </c>
      <c r="E784" s="12">
        <f t="shared" si="12"/>
        <v>310.08484387795585</v>
      </c>
      <c r="F784" s="15">
        <v>335</v>
      </c>
    </row>
    <row r="785" spans="1:6">
      <c r="A785" s="12">
        <v>34.58</v>
      </c>
      <c r="B785" s="12">
        <f>$B$3*background!B1032</f>
        <v>61.155856466324316</v>
      </c>
      <c r="C785" s="12">
        <f>$C$3*'1Md (1)'!B1042</f>
        <v>247.76150433096453</v>
      </c>
      <c r="D785" s="12">
        <f>$D$3*'2M1 (1)'!B942</f>
        <v>17.472516764575644</v>
      </c>
      <c r="E785" s="12">
        <f t="shared" si="12"/>
        <v>326.38987756186447</v>
      </c>
      <c r="F785" s="15">
        <v>355</v>
      </c>
    </row>
    <row r="786" spans="1:6">
      <c r="A786" s="12">
        <v>34.6</v>
      </c>
      <c r="B786" s="12">
        <f>$B$3*background!B1033</f>
        <v>61.155856466324316</v>
      </c>
      <c r="C786" s="12">
        <f>$C$3*'1Md (1)'!B1043</f>
        <v>261.00052401282869</v>
      </c>
      <c r="D786" s="12">
        <f>$D$3*'2M1 (1)'!B943</f>
        <v>18.746479925852459</v>
      </c>
      <c r="E786" s="12">
        <f t="shared" si="12"/>
        <v>340.90286040500547</v>
      </c>
      <c r="F786" s="15">
        <v>370</v>
      </c>
    </row>
    <row r="787" spans="1:6">
      <c r="A787" s="12">
        <v>34.619999999999997</v>
      </c>
      <c r="B787" s="12">
        <f>$B$3*background!B1034</f>
        <v>61.155856466324316</v>
      </c>
      <c r="C787" s="12">
        <f>$C$3*'1Md (1)'!B1044</f>
        <v>272.5275470347031</v>
      </c>
      <c r="D787" s="12">
        <f>$D$3*'2M1 (1)'!B944</f>
        <v>19.793607985576362</v>
      </c>
      <c r="E787" s="12">
        <f t="shared" si="12"/>
        <v>353.47701148660383</v>
      </c>
      <c r="F787" s="15">
        <v>358</v>
      </c>
    </row>
    <row r="788" spans="1:6">
      <c r="A788" s="12">
        <v>34.64</v>
      </c>
      <c r="B788" s="12">
        <f>$B$3*background!B1035</f>
        <v>61.155856466324316</v>
      </c>
      <c r="C788" s="12">
        <f>$C$3*'1Md (1)'!B1045</f>
        <v>281.60555146424281</v>
      </c>
      <c r="D788" s="12">
        <f>$D$3*'2M1 (1)'!B945</f>
        <v>20.549777208777968</v>
      </c>
      <c r="E788" s="12">
        <f t="shared" si="12"/>
        <v>363.31118513934513</v>
      </c>
      <c r="F788" s="15">
        <v>400</v>
      </c>
    </row>
    <row r="789" spans="1:6">
      <c r="A789" s="12">
        <v>34.659999999999997</v>
      </c>
      <c r="B789" s="12">
        <f>$B$3*background!B1036</f>
        <v>61.155856466324316</v>
      </c>
      <c r="C789" s="12">
        <f>$C$3*'1Md (1)'!B1046</f>
        <v>288.94628991039821</v>
      </c>
      <c r="D789" s="12">
        <f>$D$3*'2M1 (1)'!B946</f>
        <v>21.068354417231468</v>
      </c>
      <c r="E789" s="12">
        <f t="shared" si="12"/>
        <v>371.17050079395403</v>
      </c>
      <c r="F789" s="15">
        <v>396</v>
      </c>
    </row>
    <row r="790" spans="1:6">
      <c r="A790" s="12">
        <v>34.68</v>
      </c>
      <c r="B790" s="12">
        <f>$B$3*background!B1037</f>
        <v>61.155856466324316</v>
      </c>
      <c r="C790" s="12">
        <f>$C$3*'1Md (1)'!B1047</f>
        <v>294.1012318829134</v>
      </c>
      <c r="D790" s="12">
        <f>$D$3*'2M1 (1)'!B947</f>
        <v>21.336598412783339</v>
      </c>
      <c r="E790" s="12">
        <f t="shared" si="12"/>
        <v>376.59368676202109</v>
      </c>
      <c r="F790" s="15">
        <v>383</v>
      </c>
    </row>
    <row r="791" spans="1:6">
      <c r="A791" s="12">
        <v>34.700000000000003</v>
      </c>
      <c r="B791" s="12">
        <f>$B$3*background!B1038</f>
        <v>61.155856466324316</v>
      </c>
      <c r="C791" s="12">
        <f>$C$3*'1Md (1)'!B1048</f>
        <v>297.98112591247201</v>
      </c>
      <c r="D791" s="12">
        <f>$D$3*'2M1 (1)'!B948</f>
        <v>21.455289984106955</v>
      </c>
      <c r="E791" s="12">
        <f t="shared" si="12"/>
        <v>380.59227236290332</v>
      </c>
      <c r="F791" s="15">
        <v>406</v>
      </c>
    </row>
    <row r="792" spans="1:6">
      <c r="A792" s="12">
        <v>34.72</v>
      </c>
      <c r="B792" s="12">
        <f>$B$3*background!B1039</f>
        <v>61.155856466324316</v>
      </c>
      <c r="C792" s="12">
        <f>$C$3*'1Md (1)'!B1049</f>
        <v>300.43962050107967</v>
      </c>
      <c r="D792" s="12">
        <f>$D$3*'2M1 (1)'!B949</f>
        <v>21.454454495703445</v>
      </c>
      <c r="E792" s="12">
        <f t="shared" si="12"/>
        <v>383.04993146310744</v>
      </c>
      <c r="F792" s="15">
        <v>433</v>
      </c>
    </row>
    <row r="793" spans="1:6">
      <c r="A793" s="12">
        <v>34.74</v>
      </c>
      <c r="B793" s="12">
        <f>$B$3*background!B1040</f>
        <v>61.155856466324316</v>
      </c>
      <c r="C793" s="12">
        <f>$C$3*'1Md (1)'!B1050</f>
        <v>302.2463771237995</v>
      </c>
      <c r="D793" s="12">
        <f>$D$3*'2M1 (1)'!B950</f>
        <v>21.435290480447936</v>
      </c>
      <c r="E793" s="12">
        <f t="shared" si="12"/>
        <v>384.83752407057176</v>
      </c>
      <c r="F793" s="15">
        <v>431</v>
      </c>
    </row>
    <row r="794" spans="1:6">
      <c r="A794" s="12">
        <v>34.76</v>
      </c>
      <c r="B794" s="12">
        <f>$B$3*background!B1041</f>
        <v>61.155856466324316</v>
      </c>
      <c r="C794" s="12">
        <f>$C$3*'1Md (1)'!B1051</f>
        <v>303.99733065735603</v>
      </c>
      <c r="D794" s="12">
        <f>$D$3*'2M1 (1)'!B951</f>
        <v>21.49267809016402</v>
      </c>
      <c r="E794" s="12">
        <f t="shared" si="12"/>
        <v>386.64586521384439</v>
      </c>
      <c r="F794" s="15">
        <v>456</v>
      </c>
    </row>
    <row r="795" spans="1:6">
      <c r="A795" s="12">
        <v>34.78</v>
      </c>
      <c r="B795" s="12">
        <f>$B$3*background!B1042</f>
        <v>61.155856466324316</v>
      </c>
      <c r="C795" s="12">
        <f>$C$3*'1Md (1)'!B1052</f>
        <v>305.70511576344666</v>
      </c>
      <c r="D795" s="12">
        <f>$D$3*'2M1 (1)'!B952</f>
        <v>21.666041933892306</v>
      </c>
      <c r="E795" s="12">
        <f t="shared" si="12"/>
        <v>388.5270141636633</v>
      </c>
      <c r="F795" s="15">
        <v>431</v>
      </c>
    </row>
    <row r="796" spans="1:6">
      <c r="A796" s="12">
        <v>34.799999999999997</v>
      </c>
      <c r="B796" s="12">
        <f>$B$3*background!B1043</f>
        <v>61.155856466324316</v>
      </c>
      <c r="C796" s="12">
        <f>$C$3*'1Md (1)'!B1053</f>
        <v>308.02147040795921</v>
      </c>
      <c r="D796" s="12">
        <f>$D$3*'2M1 (1)'!B953</f>
        <v>22.036006642571497</v>
      </c>
      <c r="E796" s="12">
        <f t="shared" si="12"/>
        <v>391.21333351685507</v>
      </c>
      <c r="F796" s="15">
        <v>470</v>
      </c>
    </row>
    <row r="797" spans="1:6">
      <c r="A797" s="12">
        <v>34.82</v>
      </c>
      <c r="B797" s="12">
        <f>$B$3*background!B1044</f>
        <v>61.155856466324316</v>
      </c>
      <c r="C797" s="12">
        <f>$C$3*'1Md (1)'!B1054</f>
        <v>310.88848572478094</v>
      </c>
      <c r="D797" s="12">
        <f>$D$3*'2M1 (1)'!B954</f>
        <v>22.615365632380339</v>
      </c>
      <c r="E797" s="12">
        <f t="shared" si="12"/>
        <v>394.65970782348563</v>
      </c>
      <c r="F797" s="15">
        <v>485</v>
      </c>
    </row>
    <row r="798" spans="1:6">
      <c r="A798" s="12">
        <v>34.840000000000003</v>
      </c>
      <c r="B798" s="12">
        <f>$B$3*background!B1045</f>
        <v>61.155856466324316</v>
      </c>
      <c r="C798" s="12">
        <f>$C$3*'1Md (1)'!B1055</f>
        <v>314.58096560582896</v>
      </c>
      <c r="D798" s="12">
        <f>$D$3*'2M1 (1)'!B955</f>
        <v>23.426468218112714</v>
      </c>
      <c r="E798" s="12">
        <f t="shared" si="12"/>
        <v>399.16329029026599</v>
      </c>
      <c r="F798" s="15">
        <v>496</v>
      </c>
    </row>
    <row r="799" spans="1:6">
      <c r="A799" s="12">
        <v>34.86</v>
      </c>
      <c r="B799" s="12">
        <f>$B$3*background!B1046</f>
        <v>61.155856466324316</v>
      </c>
      <c r="C799" s="12">
        <f>$C$3*'1Md (1)'!B1056</f>
        <v>319.23683844129926</v>
      </c>
      <c r="D799" s="12">
        <f>$D$3*'2M1 (1)'!B956</f>
        <v>24.462003876237915</v>
      </c>
      <c r="E799" s="12">
        <f t="shared" si="12"/>
        <v>404.85469878386152</v>
      </c>
      <c r="F799" s="15">
        <v>516</v>
      </c>
    </row>
    <row r="800" spans="1:6">
      <c r="A800" s="12">
        <v>34.880000000000003</v>
      </c>
      <c r="B800" s="12">
        <f>$B$3*background!B1047</f>
        <v>61.155856466324316</v>
      </c>
      <c r="C800" s="12">
        <f>$C$3*'1Md (1)'!B1057</f>
        <v>324.35808798262161</v>
      </c>
      <c r="D800" s="12">
        <f>$D$3*'2M1 (1)'!B957</f>
        <v>25.674140895655007</v>
      </c>
      <c r="E800" s="12">
        <f t="shared" si="12"/>
        <v>411.18808534460095</v>
      </c>
      <c r="F800" s="15">
        <v>518</v>
      </c>
    </row>
    <row r="801" spans="1:6">
      <c r="A801" s="12">
        <v>34.9</v>
      </c>
      <c r="B801" s="12">
        <f>$B$3*background!B1048</f>
        <v>61.155856466324316</v>
      </c>
      <c r="C801" s="12">
        <f>$C$3*'1Md (1)'!B1058</f>
        <v>330.13002260135704</v>
      </c>
      <c r="D801" s="12">
        <f>$D$3*'2M1 (1)'!B958</f>
        <v>27.0192250072806</v>
      </c>
      <c r="E801" s="12">
        <f t="shared" si="12"/>
        <v>418.305104074962</v>
      </c>
      <c r="F801" s="15">
        <v>535</v>
      </c>
    </row>
    <row r="802" spans="1:6">
      <c r="A802" s="12">
        <v>34.92</v>
      </c>
      <c r="B802" s="12">
        <f>$B$3*background!B1049</f>
        <v>61.155856466324316</v>
      </c>
      <c r="C802" s="12">
        <f>$C$3*'1Md (1)'!B1059</f>
        <v>335.84088968855531</v>
      </c>
      <c r="D802" s="12">
        <f>$D$3*'2M1 (1)'!B959</f>
        <v>28.419033609336083</v>
      </c>
      <c r="E802" s="12">
        <f t="shared" si="12"/>
        <v>425.4157797642157</v>
      </c>
      <c r="F802" s="15">
        <v>554</v>
      </c>
    </row>
    <row r="803" spans="1:6">
      <c r="A803" s="12">
        <v>34.94</v>
      </c>
      <c r="B803" s="12">
        <f>$B$3*background!B1050</f>
        <v>61.155856466324316</v>
      </c>
      <c r="C803" s="12">
        <f>$C$3*'1Md (1)'!B1060</f>
        <v>341.33486174994925</v>
      </c>
      <c r="D803" s="12">
        <f>$D$3*'2M1 (1)'!B960</f>
        <v>29.801558045043958</v>
      </c>
      <c r="E803" s="12">
        <f t="shared" si="12"/>
        <v>432.29227626131757</v>
      </c>
      <c r="F803" s="15">
        <v>525</v>
      </c>
    </row>
    <row r="804" spans="1:6">
      <c r="A804" s="12">
        <v>34.96</v>
      </c>
      <c r="B804" s="12">
        <f>$B$3*background!B1051</f>
        <v>61.155856466324316</v>
      </c>
      <c r="C804" s="12">
        <f>$C$3*'1Md (1)'!B1061</f>
        <v>346.15287941053538</v>
      </c>
      <c r="D804" s="12">
        <f>$D$3*'2M1 (1)'!B961</f>
        <v>31.077609927329544</v>
      </c>
      <c r="E804" s="12">
        <f t="shared" si="12"/>
        <v>438.38634580418926</v>
      </c>
      <c r="F804" s="15">
        <v>560</v>
      </c>
    </row>
    <row r="805" spans="1:6">
      <c r="A805" s="12">
        <v>34.979999999999997</v>
      </c>
      <c r="B805" s="12">
        <f>$B$3*background!B1052</f>
        <v>61.155856466324316</v>
      </c>
      <c r="C805" s="12">
        <f>$C$3*'1Md (1)'!B1062</f>
        <v>349.99697523195152</v>
      </c>
      <c r="D805" s="12">
        <f>$D$3*'2M1 (1)'!B962</f>
        <v>32.168026729960303</v>
      </c>
      <c r="E805" s="12">
        <f t="shared" si="12"/>
        <v>443.32085842823619</v>
      </c>
      <c r="F805" s="15">
        <v>535</v>
      </c>
    </row>
    <row r="806" spans="1:6">
      <c r="A806" s="12">
        <v>35</v>
      </c>
      <c r="B806" s="12">
        <f>$B$3*background!B1053</f>
        <v>61.155856466324316</v>
      </c>
      <c r="C806" s="12">
        <f>$C$3*'1Md (1)'!B1063</f>
        <v>352.55022978328924</v>
      </c>
      <c r="D806" s="12">
        <f>$D$3*'2M1 (1)'!B963</f>
        <v>33.000434269982179</v>
      </c>
      <c r="E806" s="12">
        <f t="shared" si="12"/>
        <v>446.70652051959576</v>
      </c>
      <c r="F806" s="15">
        <v>533</v>
      </c>
    </row>
    <row r="807" spans="1:6">
      <c r="A807" s="12">
        <v>35.020000000000003</v>
      </c>
      <c r="B807" s="12">
        <f>$B$3*background!B1054</f>
        <v>61.155856466324316</v>
      </c>
      <c r="C807" s="12">
        <f>$C$3*'1Md (1)'!B1064</f>
        <v>353.43570899057795</v>
      </c>
      <c r="D807" s="12">
        <f>$D$3*'2M1 (1)'!B964</f>
        <v>33.508933399568342</v>
      </c>
      <c r="E807" s="12">
        <f t="shared" si="12"/>
        <v>448.10049885647061</v>
      </c>
      <c r="F807" s="15">
        <v>514</v>
      </c>
    </row>
    <row r="808" spans="1:6">
      <c r="A808" s="12">
        <v>35.04</v>
      </c>
      <c r="B808" s="12">
        <f>$B$3*background!B1055</f>
        <v>61.155856466324316</v>
      </c>
      <c r="C808" s="12">
        <f>$C$3*'1Md (1)'!B1065</f>
        <v>352.64814841144369</v>
      </c>
      <c r="D808" s="12">
        <f>$D$3*'2M1 (1)'!B965</f>
        <v>33.653264021274666</v>
      </c>
      <c r="E808" s="12">
        <f t="shared" si="12"/>
        <v>447.45726889904267</v>
      </c>
      <c r="F808" s="15">
        <v>526</v>
      </c>
    </row>
    <row r="809" spans="1:6">
      <c r="A809" s="12">
        <v>35.06</v>
      </c>
      <c r="B809" s="12">
        <f>$B$3*background!B1056</f>
        <v>61.155856466324316</v>
      </c>
      <c r="C809" s="12">
        <f>$C$3*'1Md (1)'!B1066</f>
        <v>349.88221038820069</v>
      </c>
      <c r="D809" s="12">
        <f>$D$3*'2M1 (1)'!B966</f>
        <v>33.405437273583566</v>
      </c>
      <c r="E809" s="12">
        <f t="shared" si="12"/>
        <v>444.4435041281086</v>
      </c>
      <c r="F809" s="15">
        <v>517</v>
      </c>
    </row>
    <row r="810" spans="1:6">
      <c r="A810" s="12">
        <v>35.08</v>
      </c>
      <c r="B810" s="12">
        <f>$B$3*background!B1057</f>
        <v>61.155856466324316</v>
      </c>
      <c r="C810" s="12">
        <f>$C$3*'1Md (1)'!B1067</f>
        <v>345.18422201373926</v>
      </c>
      <c r="D810" s="12">
        <f>$D$3*'2M1 (1)'!B967</f>
        <v>32.764252141914994</v>
      </c>
      <c r="E810" s="12">
        <f t="shared" si="12"/>
        <v>439.10433062197859</v>
      </c>
      <c r="F810" s="15">
        <v>454</v>
      </c>
    </row>
    <row r="811" spans="1:6">
      <c r="A811" s="12">
        <v>35.1</v>
      </c>
      <c r="B811" s="12">
        <f>$B$3*background!B1058</f>
        <v>61.155856466324316</v>
      </c>
      <c r="C811" s="12">
        <f>$C$3*'1Md (1)'!B1068</f>
        <v>338.8426747301487</v>
      </c>
      <c r="D811" s="12">
        <f>$D$3*'2M1 (1)'!B968</f>
        <v>31.74897707757491</v>
      </c>
      <c r="E811" s="12">
        <f t="shared" si="12"/>
        <v>431.74750827404796</v>
      </c>
      <c r="F811" s="15">
        <v>447</v>
      </c>
    </row>
    <row r="812" spans="1:6">
      <c r="A812" s="12">
        <v>35.119999999999997</v>
      </c>
      <c r="B812" s="12">
        <f>$B$3*background!B1059</f>
        <v>61.155856466324316</v>
      </c>
      <c r="C812" s="12">
        <f>$C$3*'1Md (1)'!B1069</f>
        <v>330.65646683874627</v>
      </c>
      <c r="D812" s="12">
        <f>$D$3*'2M1 (1)'!B969</f>
        <v>30.395433645863779</v>
      </c>
      <c r="E812" s="12">
        <f t="shared" si="12"/>
        <v>422.20775695093437</v>
      </c>
      <c r="F812" s="15">
        <v>432</v>
      </c>
    </row>
    <row r="813" spans="1:6">
      <c r="A813" s="12">
        <v>35.14</v>
      </c>
      <c r="B813" s="12">
        <f>$B$3*background!B1060</f>
        <v>61.155856466324316</v>
      </c>
      <c r="C813" s="12">
        <f>$C$3*'1Md (1)'!B1070</f>
        <v>320.95620532061247</v>
      </c>
      <c r="D813" s="12">
        <f>$D$3*'2M1 (1)'!B970</f>
        <v>28.759390697715894</v>
      </c>
      <c r="E813" s="12">
        <f t="shared" si="12"/>
        <v>410.87145248465271</v>
      </c>
      <c r="F813" s="15">
        <v>390</v>
      </c>
    </row>
    <row r="814" spans="1:6">
      <c r="A814" s="12">
        <v>35.159999999999997</v>
      </c>
      <c r="B814" s="12">
        <f>$B$3*background!B1061</f>
        <v>61.155856466324316</v>
      </c>
      <c r="C814" s="12">
        <f>$C$3*'1Md (1)'!B1071</f>
        <v>310.06723271445378</v>
      </c>
      <c r="D814" s="12">
        <f>$D$3*'2M1 (1)'!B971</f>
        <v>26.904971968100632</v>
      </c>
      <c r="E814" s="12">
        <f t="shared" si="12"/>
        <v>398.12806114887877</v>
      </c>
      <c r="F814" s="15">
        <v>390</v>
      </c>
    </row>
    <row r="815" spans="1:6">
      <c r="A815" s="12">
        <v>35.18</v>
      </c>
      <c r="B815" s="12">
        <f>$B$3*background!B1062</f>
        <v>61.155856466324316</v>
      </c>
      <c r="C815" s="12">
        <f>$C$3*'1Md (1)'!B1072</f>
        <v>297.97480858162334</v>
      </c>
      <c r="D815" s="12">
        <f>$D$3*'2M1 (1)'!B972</f>
        <v>24.905021602198996</v>
      </c>
      <c r="E815" s="12">
        <f t="shared" si="12"/>
        <v>384.03568665014666</v>
      </c>
      <c r="F815" s="15">
        <v>350</v>
      </c>
    </row>
    <row r="816" spans="1:6">
      <c r="A816" s="12">
        <v>35.200000000000003</v>
      </c>
      <c r="B816" s="12">
        <f>$B$3*background!B1063</f>
        <v>61.155856466324316</v>
      </c>
      <c r="C816" s="12">
        <f>$C$3*'1Md (1)'!B1073</f>
        <v>285.0758718771126</v>
      </c>
      <c r="D816" s="12">
        <f>$D$3*'2M1 (1)'!B973</f>
        <v>22.831078294561529</v>
      </c>
      <c r="E816" s="12">
        <f t="shared" si="12"/>
        <v>369.06280663799845</v>
      </c>
      <c r="F816" s="15">
        <v>370</v>
      </c>
    </row>
    <row r="817" spans="1:6">
      <c r="A817" s="12">
        <v>35.22</v>
      </c>
      <c r="B817" s="12">
        <f>$B$3*background!B1064</f>
        <v>61.155856466324316</v>
      </c>
      <c r="C817" s="12">
        <f>$C$3*'1Md (1)'!B1074</f>
        <v>271.72419312844715</v>
      </c>
      <c r="D817" s="12">
        <f>$D$3*'2M1 (1)'!B974</f>
        <v>20.752383146629096</v>
      </c>
      <c r="E817" s="12">
        <f t="shared" ref="E817:E880" si="13">B817+C817+D817</f>
        <v>353.63243274140058</v>
      </c>
      <c r="F817" s="15">
        <v>313</v>
      </c>
    </row>
    <row r="818" spans="1:6">
      <c r="A818" s="12">
        <v>35.24</v>
      </c>
      <c r="B818" s="12">
        <f>$B$3*background!B1065</f>
        <v>61.155856466324316</v>
      </c>
      <c r="C818" s="12">
        <f>$C$3*'1Md (1)'!B1075</f>
        <v>257.91556078172783</v>
      </c>
      <c r="D818" s="12">
        <f>$D$3*'2M1 (1)'!B975</f>
        <v>18.729665721731823</v>
      </c>
      <c r="E818" s="12">
        <f t="shared" si="13"/>
        <v>337.80108296978398</v>
      </c>
      <c r="F818" s="15">
        <v>293</v>
      </c>
    </row>
    <row r="819" spans="1:6">
      <c r="A819" s="12">
        <v>35.26</v>
      </c>
      <c r="B819" s="12">
        <f>$B$3*background!B1066</f>
        <v>61.155856466324316</v>
      </c>
      <c r="C819" s="12">
        <f>$C$3*'1Md (1)'!B1076</f>
        <v>244.14483242010056</v>
      </c>
      <c r="D819" s="12">
        <f>$D$3*'2M1 (1)'!B976</f>
        <v>16.812167617651568</v>
      </c>
      <c r="E819" s="12">
        <f t="shared" si="13"/>
        <v>322.11285650407649</v>
      </c>
      <c r="F819" s="15">
        <v>285</v>
      </c>
    </row>
    <row r="820" spans="1:6">
      <c r="A820" s="12">
        <v>35.28</v>
      </c>
      <c r="B820" s="12">
        <f>$B$3*background!B1067</f>
        <v>61.155856466324316</v>
      </c>
      <c r="C820" s="12">
        <f>$C$3*'1Md (1)'!B1077</f>
        <v>230.38989738559496</v>
      </c>
      <c r="D820" s="12">
        <f>$D$3*'2M1 (1)'!B977</f>
        <v>15.036545888092324</v>
      </c>
      <c r="E820" s="12">
        <f t="shared" si="13"/>
        <v>306.58229974001165</v>
      </c>
      <c r="F820" s="15">
        <v>289</v>
      </c>
    </row>
    <row r="821" spans="1:6">
      <c r="A821" s="12">
        <v>35.299999999999997</v>
      </c>
      <c r="B821" s="12">
        <f>$B$3*background!B1068</f>
        <v>61.155856466324316</v>
      </c>
      <c r="C821" s="12">
        <f>$C$3*'1Md (1)'!B1078</f>
        <v>216.99926176336268</v>
      </c>
      <c r="D821" s="12">
        <f>$D$3*'2M1 (1)'!B978</f>
        <v>13.426716388604557</v>
      </c>
      <c r="E821" s="12">
        <f t="shared" si="13"/>
        <v>291.58183461829157</v>
      </c>
      <c r="F821" s="15">
        <v>255</v>
      </c>
    </row>
    <row r="822" spans="1:6">
      <c r="A822" s="12">
        <v>35.32</v>
      </c>
      <c r="B822" s="12">
        <f>$B$3*background!B1069</f>
        <v>61.155856466324316</v>
      </c>
      <c r="C822" s="12">
        <f>$C$3*'1Md (1)'!B1079</f>
        <v>203.88658869847197</v>
      </c>
      <c r="D822" s="12">
        <f>$D$3*'2M1 (1)'!B979</f>
        <v>11.994637046963508</v>
      </c>
      <c r="E822" s="12">
        <f t="shared" si="13"/>
        <v>277.03708221175981</v>
      </c>
      <c r="F822" s="15">
        <v>254</v>
      </c>
    </row>
    <row r="823" spans="1:6">
      <c r="A823" s="12">
        <v>35.340000000000003</v>
      </c>
      <c r="B823" s="12">
        <f>$B$3*background!B1070</f>
        <v>61.155856466324316</v>
      </c>
      <c r="C823" s="12">
        <f>$C$3*'1Md (1)'!B1080</f>
        <v>191.40038427607436</v>
      </c>
      <c r="D823" s="12">
        <f>$D$3*'2M1 (1)'!B980</f>
        <v>10.742187712077069</v>
      </c>
      <c r="E823" s="12">
        <f t="shared" si="13"/>
        <v>263.29842845447575</v>
      </c>
      <c r="F823" s="15">
        <v>237</v>
      </c>
    </row>
    <row r="824" spans="1:6">
      <c r="A824" s="12">
        <v>35.36</v>
      </c>
      <c r="B824" s="12">
        <f>$B$3*background!B1071</f>
        <v>61.155856466324316</v>
      </c>
      <c r="C824" s="12">
        <f>$C$3*'1Md (1)'!B1081</f>
        <v>179.68910577111373</v>
      </c>
      <c r="D824" s="12">
        <f>$D$3*'2M1 (1)'!B981</f>
        <v>9.6628411307928204</v>
      </c>
      <c r="E824" s="12">
        <f t="shared" si="13"/>
        <v>250.50780336823087</v>
      </c>
      <c r="F824" s="15">
        <v>224</v>
      </c>
    </row>
    <row r="825" spans="1:6">
      <c r="A825" s="12">
        <v>35.380000000000003</v>
      </c>
      <c r="B825" s="12">
        <f>$B$3*background!B1072</f>
        <v>61.155856466324316</v>
      </c>
      <c r="C825" s="12">
        <f>$C$3*'1Md (1)'!B1082</f>
        <v>168.63377678594006</v>
      </c>
      <c r="D825" s="12">
        <f>$D$3*'2M1 (1)'!B982</f>
        <v>8.7433339247050448</v>
      </c>
      <c r="E825" s="12">
        <f t="shared" si="13"/>
        <v>238.53296717696941</v>
      </c>
      <c r="F825" s="15">
        <v>212</v>
      </c>
    </row>
    <row r="826" spans="1:6">
      <c r="A826" s="12">
        <v>35.4</v>
      </c>
      <c r="B826" s="12">
        <f>$B$3*background!B1073</f>
        <v>61.155856466324316</v>
      </c>
      <c r="C826" s="12">
        <f>$C$3*'1Md (1)'!B1083</f>
        <v>158.17122401206666</v>
      </c>
      <c r="D826" s="12">
        <f>$D$3*'2M1 (1)'!B983</f>
        <v>7.967530724020957</v>
      </c>
      <c r="E826" s="12">
        <f t="shared" si="13"/>
        <v>227.29461120241191</v>
      </c>
      <c r="F826" s="15">
        <v>229</v>
      </c>
    </row>
    <row r="827" spans="1:6">
      <c r="A827" s="12">
        <v>35.42</v>
      </c>
      <c r="B827" s="12">
        <f>$B$3*background!B1074</f>
        <v>61.155856466324316</v>
      </c>
      <c r="C827" s="12">
        <f>$C$3*'1Md (1)'!B1084</f>
        <v>148.69733351601022</v>
      </c>
      <c r="D827" s="12">
        <f>$D$3*'2M1 (1)'!B984</f>
        <v>7.3176774001659757</v>
      </c>
      <c r="E827" s="12">
        <f t="shared" si="13"/>
        <v>217.17086738250049</v>
      </c>
      <c r="F827" s="15">
        <v>206</v>
      </c>
    </row>
    <row r="828" spans="1:6">
      <c r="A828" s="12">
        <v>35.44</v>
      </c>
      <c r="B828" s="12">
        <f>$B$3*background!B1075</f>
        <v>61.155856466324316</v>
      </c>
      <c r="C828" s="12">
        <f>$C$3*'1Md (1)'!B1085</f>
        <v>140.20157641302293</v>
      </c>
      <c r="D828" s="12">
        <f>$D$3*'2M1 (1)'!B985</f>
        <v>6.7760198245655161</v>
      </c>
      <c r="E828" s="12">
        <f t="shared" si="13"/>
        <v>208.13345270391275</v>
      </c>
      <c r="F828" s="15">
        <v>192</v>
      </c>
    </row>
    <row r="829" spans="1:6">
      <c r="A829" s="12">
        <v>35.46</v>
      </c>
      <c r="B829" s="12">
        <f>$B$3*background!B1076</f>
        <v>61.155856466324316</v>
      </c>
      <c r="C829" s="12">
        <f>$C$3*'1Md (1)'!B1086</f>
        <v>132.19646533928241</v>
      </c>
      <c r="D829" s="12">
        <f>$D$3*'2M1 (1)'!B986</f>
        <v>6.3242816883928006</v>
      </c>
      <c r="E829" s="12">
        <f t="shared" si="13"/>
        <v>199.67660349399952</v>
      </c>
      <c r="F829" s="15">
        <v>202</v>
      </c>
    </row>
    <row r="830" spans="1:6">
      <c r="A830" s="12">
        <v>35.479999999999997</v>
      </c>
      <c r="B830" s="12">
        <f>$B$3*background!B1077</f>
        <v>61.155856466324316</v>
      </c>
      <c r="C830" s="12">
        <f>$C$3*'1Md (1)'!B1087</f>
        <v>125.15895877386329</v>
      </c>
      <c r="D830" s="12">
        <f>$D$3*'2M1 (1)'!B987</f>
        <v>5.9479985986620649</v>
      </c>
      <c r="E830" s="12">
        <f t="shared" si="13"/>
        <v>192.26281383884967</v>
      </c>
      <c r="F830" s="15">
        <v>196</v>
      </c>
    </row>
    <row r="831" spans="1:6">
      <c r="A831" s="12">
        <v>35.5</v>
      </c>
      <c r="B831" s="12">
        <f>$B$3*background!B1078</f>
        <v>61.155856466324316</v>
      </c>
      <c r="C831" s="12">
        <f>$C$3*'1Md (1)'!B1088</f>
        <v>119.09958560151335</v>
      </c>
      <c r="D831" s="12">
        <f>$D$3*'2M1 (1)'!B988</f>
        <v>5.6338027409171536</v>
      </c>
      <c r="E831" s="12">
        <f t="shared" si="13"/>
        <v>185.88924480875482</v>
      </c>
      <c r="F831" s="15">
        <v>195</v>
      </c>
    </row>
    <row r="832" spans="1:6">
      <c r="A832" s="12">
        <v>35.520000000000003</v>
      </c>
      <c r="B832" s="12">
        <f>$B$3*background!B1079</f>
        <v>61.155856466324316</v>
      </c>
      <c r="C832" s="12">
        <f>$C$3*'1Md (1)'!B1089</f>
        <v>113.35923763702127</v>
      </c>
      <c r="D832" s="12">
        <f>$D$3*'2M1 (1)'!B989</f>
        <v>5.3698406234332694</v>
      </c>
      <c r="E832" s="12">
        <f t="shared" si="13"/>
        <v>179.88493472677885</v>
      </c>
      <c r="F832" s="15">
        <v>204</v>
      </c>
    </row>
    <row r="833" spans="1:6">
      <c r="A833" s="12">
        <v>35.54</v>
      </c>
      <c r="B833" s="12">
        <f>$B$3*background!B1080</f>
        <v>61.155856466324316</v>
      </c>
      <c r="C833" s="12">
        <f>$C$3*'1Md (1)'!B1090</f>
        <v>108.43593112895726</v>
      </c>
      <c r="D833" s="12">
        <f>$D$3*'2M1 (1)'!B990</f>
        <v>5.1471829638979028</v>
      </c>
      <c r="E833" s="12">
        <f t="shared" si="13"/>
        <v>174.73897055917948</v>
      </c>
      <c r="F833" s="15">
        <v>194</v>
      </c>
    </row>
    <row r="834" spans="1:6">
      <c r="A834" s="12">
        <v>35.56</v>
      </c>
      <c r="B834" s="12">
        <f>$B$3*background!B1081</f>
        <v>61.155856466324316</v>
      </c>
      <c r="C834" s="12">
        <f>$C$3*'1Md (1)'!B1091</f>
        <v>104.20647812577224</v>
      </c>
      <c r="D834" s="12">
        <f>$D$3*'2M1 (1)'!B991</f>
        <v>4.9583625847046839</v>
      </c>
      <c r="E834" s="12">
        <f t="shared" si="13"/>
        <v>170.32069717680122</v>
      </c>
      <c r="F834" s="15">
        <v>188</v>
      </c>
    </row>
    <row r="835" spans="1:6">
      <c r="A835" s="12">
        <v>35.58</v>
      </c>
      <c r="B835" s="12">
        <f>$B$3*background!B1082</f>
        <v>61.155856466324316</v>
      </c>
      <c r="C835" s="12">
        <f>$C$3*'1Md (1)'!B1092</f>
        <v>100.29183877654599</v>
      </c>
      <c r="D835" s="12">
        <f>$D$3*'2M1 (1)'!B992</f>
        <v>4.7960689623229005</v>
      </c>
      <c r="E835" s="12">
        <f t="shared" si="13"/>
        <v>166.2437642051932</v>
      </c>
      <c r="F835" s="15">
        <v>176</v>
      </c>
    </row>
    <row r="836" spans="1:6">
      <c r="A836" s="12">
        <v>35.6</v>
      </c>
      <c r="B836" s="12">
        <f>$B$3*background!B1083</f>
        <v>61.155856466324316</v>
      </c>
      <c r="C836" s="12">
        <f>$C$3*'1Md (1)'!B1093</f>
        <v>96.977345857943433</v>
      </c>
      <c r="D836" s="12">
        <f>$D$3*'2M1 (1)'!B993</f>
        <v>4.6562290907854447</v>
      </c>
      <c r="E836" s="12">
        <f t="shared" si="13"/>
        <v>162.7894314150532</v>
      </c>
      <c r="F836" s="15">
        <v>160</v>
      </c>
    </row>
    <row r="837" spans="1:6">
      <c r="A837" s="12">
        <v>35.619999999999997</v>
      </c>
      <c r="B837" s="12">
        <f>$B$3*background!B1084</f>
        <v>61.155856466324316</v>
      </c>
      <c r="C837" s="12">
        <f>$C$3*'1Md (1)'!B1094</f>
        <v>93.88606529599393</v>
      </c>
      <c r="D837" s="12">
        <f>$D$3*'2M1 (1)'!B994</f>
        <v>4.5366498130331028</v>
      </c>
      <c r="E837" s="12">
        <f t="shared" si="13"/>
        <v>159.57857157535136</v>
      </c>
      <c r="F837" s="15">
        <v>162</v>
      </c>
    </row>
    <row r="838" spans="1:6">
      <c r="A838" s="12">
        <v>35.64</v>
      </c>
      <c r="B838" s="12">
        <f>$B$3*background!B1085</f>
        <v>61.155856466324316</v>
      </c>
      <c r="C838" s="12">
        <f>$C$3*'1Md (1)'!B1095</f>
        <v>91.587609755552577</v>
      </c>
      <c r="D838" s="12">
        <f>$D$3*'2M1 (1)'!B995</f>
        <v>4.4313260561656449</v>
      </c>
      <c r="E838" s="12">
        <f t="shared" si="13"/>
        <v>157.17479227804256</v>
      </c>
      <c r="F838" s="15">
        <v>173</v>
      </c>
    </row>
    <row r="839" spans="1:6">
      <c r="A839" s="12">
        <v>35.659999999999997</v>
      </c>
      <c r="B839" s="12">
        <f>$B$3*background!B1086</f>
        <v>61.155856466324316</v>
      </c>
      <c r="C839" s="12">
        <f>$C$3*'1Md (1)'!B1096</f>
        <v>89.13227383236925</v>
      </c>
      <c r="D839" s="12">
        <f>$D$3*'2M1 (1)'!B996</f>
        <v>4.3395267678300042</v>
      </c>
      <c r="E839" s="12">
        <f t="shared" si="13"/>
        <v>154.62765706652357</v>
      </c>
      <c r="F839" s="15">
        <v>165</v>
      </c>
    </row>
    <row r="840" spans="1:6">
      <c r="A840" s="12">
        <v>35.68</v>
      </c>
      <c r="B840" s="12">
        <f>$B$3*background!B1087</f>
        <v>61.155856466324316</v>
      </c>
      <c r="C840" s="12">
        <f>$C$3*'1Md (1)'!B1097</f>
        <v>87.258132347263611</v>
      </c>
      <c r="D840" s="12">
        <f>$D$3*'2M1 (1)'!B997</f>
        <v>4.2589543549165265</v>
      </c>
      <c r="E840" s="12">
        <f t="shared" si="13"/>
        <v>152.67294316850447</v>
      </c>
      <c r="F840" s="15">
        <v>167</v>
      </c>
    </row>
    <row r="841" spans="1:6">
      <c r="A841" s="12">
        <v>35.700000000000003</v>
      </c>
      <c r="B841" s="12">
        <f>$B$3*background!B1088</f>
        <v>61.155856466324316</v>
      </c>
      <c r="C841" s="12">
        <f>$C$3*'1Md (1)'!B1098</f>
        <v>85.591409891689338</v>
      </c>
      <c r="D841" s="12">
        <f>$D$3*'2M1 (1)'!B998</f>
        <v>4.1878334045677521</v>
      </c>
      <c r="E841" s="12">
        <f t="shared" si="13"/>
        <v>150.93509976258142</v>
      </c>
      <c r="F841" s="15">
        <v>169</v>
      </c>
    </row>
    <row r="842" spans="1:6">
      <c r="A842" s="12">
        <v>35.72</v>
      </c>
      <c r="B842" s="12">
        <f>$B$3*background!B1089</f>
        <v>61.155856466324316</v>
      </c>
      <c r="C842" s="12">
        <f>$C$3*'1Md (1)'!B1099</f>
        <v>83.942586540186298</v>
      </c>
      <c r="D842" s="12">
        <f>$D$3*'2M1 (1)'!B999</f>
        <v>4.1262683528341224</v>
      </c>
      <c r="E842" s="12">
        <f t="shared" si="13"/>
        <v>149.22471135934475</v>
      </c>
      <c r="F842" s="15">
        <v>175</v>
      </c>
    </row>
    <row r="843" spans="1:6">
      <c r="A843" s="12">
        <v>35.74</v>
      </c>
      <c r="B843" s="12">
        <f>$B$3*background!B1090</f>
        <v>61.155856466324316</v>
      </c>
      <c r="C843" s="12">
        <f>$C$3*'1Md (1)'!B1100</f>
        <v>82.659115489431372</v>
      </c>
      <c r="D843" s="12">
        <f>$D$3*'2M1 (1)'!B1000</f>
        <v>4.0708128100511578</v>
      </c>
      <c r="E843" s="12">
        <f t="shared" si="13"/>
        <v>147.88578476580685</v>
      </c>
      <c r="F843" s="15">
        <v>172</v>
      </c>
    </row>
    <row r="844" spans="1:6">
      <c r="A844" s="12">
        <v>35.76</v>
      </c>
      <c r="B844" s="12">
        <f>$B$3*background!B1091</f>
        <v>61.155856466324316</v>
      </c>
      <c r="C844" s="12">
        <f>$C$3*'1Md (1)'!B1101</f>
        <v>81.360904000029549</v>
      </c>
      <c r="D844" s="12">
        <f>$D$3*'2M1 (1)'!B1001</f>
        <v>4.0223022646223692</v>
      </c>
      <c r="E844" s="12">
        <f t="shared" si="13"/>
        <v>146.53906273097624</v>
      </c>
      <c r="F844" s="15">
        <v>162</v>
      </c>
    </row>
    <row r="845" spans="1:6">
      <c r="A845" s="12">
        <v>35.78</v>
      </c>
      <c r="B845" s="12">
        <f>$B$3*background!B1092</f>
        <v>61.155856466324316</v>
      </c>
      <c r="C845" s="12">
        <f>$C$3*'1Md (1)'!B1102</f>
        <v>80.388035049334263</v>
      </c>
      <c r="D845" s="12">
        <f>$D$3*'2M1 (1)'!B1002</f>
        <v>3.9789613036902973</v>
      </c>
      <c r="E845" s="12">
        <f t="shared" si="13"/>
        <v>145.52285281934886</v>
      </c>
      <c r="F845" s="15">
        <v>170</v>
      </c>
    </row>
    <row r="846" spans="1:6">
      <c r="A846" s="12">
        <v>35.799999999999997</v>
      </c>
      <c r="B846" s="12">
        <f>$B$3*background!B1093</f>
        <v>61.155856466324316</v>
      </c>
      <c r="C846" s="12">
        <f>$C$3*'1Md (1)'!B1103</f>
        <v>79.402531436941644</v>
      </c>
      <c r="D846" s="12">
        <f>$D$3*'2M1 (1)'!B1003</f>
        <v>3.9415731976332333</v>
      </c>
      <c r="E846" s="12">
        <f t="shared" si="13"/>
        <v>144.49996110089918</v>
      </c>
      <c r="F846" s="15">
        <v>176</v>
      </c>
    </row>
    <row r="847" spans="1:6">
      <c r="A847" s="12">
        <v>35.82</v>
      </c>
      <c r="B847" s="12">
        <f>$B$3*background!B1094</f>
        <v>61.155856466324316</v>
      </c>
      <c r="C847" s="12">
        <f>$C$3*'1Md (1)'!B1104</f>
        <v>78.653927731374168</v>
      </c>
      <c r="D847" s="12">
        <f>$D$3*'2M1 (1)'!B1004</f>
        <v>3.9084669696441567</v>
      </c>
      <c r="E847" s="12">
        <f t="shared" si="13"/>
        <v>143.71825116734266</v>
      </c>
      <c r="F847" s="15">
        <v>178</v>
      </c>
    </row>
    <row r="848" spans="1:6">
      <c r="A848" s="12">
        <v>35.840000000000003</v>
      </c>
      <c r="B848" s="12">
        <f>$B$3*background!B1095</f>
        <v>61.155856466324316</v>
      </c>
      <c r="C848" s="12">
        <f>$C$3*'1Md (1)'!B1105</f>
        <v>77.804246732227966</v>
      </c>
      <c r="D848" s="12">
        <f>$D$3*'2M1 (1)'!B1005</f>
        <v>3.8790682214456544</v>
      </c>
      <c r="E848" s="12">
        <f t="shared" si="13"/>
        <v>142.83917141999794</v>
      </c>
      <c r="F848" s="15">
        <v>164</v>
      </c>
    </row>
    <row r="849" spans="1:6">
      <c r="A849" s="12">
        <v>35.86</v>
      </c>
      <c r="B849" s="12">
        <f>$B$3*background!B1096</f>
        <v>61.155856466324316</v>
      </c>
      <c r="C849" s="12">
        <f>$C$3*'1Md (1)'!B1106</f>
        <v>77.336764249426324</v>
      </c>
      <c r="D849" s="12">
        <f>$D$3*'2M1 (1)'!B1006</f>
        <v>3.8553612379960631</v>
      </c>
      <c r="E849" s="12">
        <f t="shared" si="13"/>
        <v>142.34798195374668</v>
      </c>
      <c r="F849" s="15">
        <v>178</v>
      </c>
    </row>
    <row r="850" spans="1:6">
      <c r="A850" s="12">
        <v>35.880000000000003</v>
      </c>
      <c r="B850" s="12">
        <f>$B$3*background!B1097</f>
        <v>61.155856466324316</v>
      </c>
      <c r="C850" s="12">
        <f>$C$3*'1Md (1)'!B1107</f>
        <v>76.850329774078688</v>
      </c>
      <c r="D850" s="12">
        <f>$D$3*'2M1 (1)'!B1007</f>
        <v>3.8350484261857307</v>
      </c>
      <c r="E850" s="12">
        <f t="shared" si="13"/>
        <v>141.84123466658872</v>
      </c>
      <c r="F850" s="15">
        <v>168</v>
      </c>
    </row>
    <row r="851" spans="1:6">
      <c r="A851" s="12">
        <v>35.9</v>
      </c>
      <c r="B851" s="12">
        <f>$B$3*background!B1098</f>
        <v>61.155856466324316</v>
      </c>
      <c r="C851" s="12">
        <f>$C$3*'1Md (1)'!B1108</f>
        <v>76.685026283538477</v>
      </c>
      <c r="D851" s="12">
        <f>$D$3*'2M1 (1)'!B1008</f>
        <v>3.8204273791243089</v>
      </c>
      <c r="E851" s="12">
        <f t="shared" si="13"/>
        <v>141.66131012898711</v>
      </c>
      <c r="F851" s="15">
        <v>181</v>
      </c>
    </row>
    <row r="852" spans="1:6">
      <c r="A852" s="12">
        <v>35.92</v>
      </c>
      <c r="B852" s="12">
        <f>$B$3*background!B1099</f>
        <v>61.155856466324316</v>
      </c>
      <c r="C852" s="12">
        <f>$C$3*'1Md (1)'!B1109</f>
        <v>76.355472190932815</v>
      </c>
      <c r="D852" s="12">
        <f>$D$3*'2M1 (1)'!B1009</f>
        <v>3.8092527217273653</v>
      </c>
      <c r="E852" s="12">
        <f t="shared" si="13"/>
        <v>141.32058137898451</v>
      </c>
      <c r="F852" s="15">
        <v>181</v>
      </c>
    </row>
    <row r="853" spans="1:6">
      <c r="A853" s="12">
        <v>35.94</v>
      </c>
      <c r="B853" s="12">
        <f>$B$3*background!B1100</f>
        <v>61.155856466324316</v>
      </c>
      <c r="C853" s="12">
        <f>$C$3*'1Md (1)'!B1110</f>
        <v>76.507088131300918</v>
      </c>
      <c r="D853" s="12">
        <f>$D$3*'2M1 (1)'!B1010</f>
        <v>3.8028821226506029</v>
      </c>
      <c r="E853" s="12">
        <f t="shared" si="13"/>
        <v>141.46582672027583</v>
      </c>
      <c r="F853" s="15">
        <v>191</v>
      </c>
    </row>
    <row r="854" spans="1:6">
      <c r="A854" s="12">
        <v>35.96</v>
      </c>
      <c r="B854" s="12">
        <f>$B$3*background!B1101</f>
        <v>61.155856466324316</v>
      </c>
      <c r="C854" s="12">
        <f>$C$3*'1Md (1)'!B1111</f>
        <v>76.825060450683992</v>
      </c>
      <c r="D854" s="12">
        <f>$D$3*'2M1 (1)'!B1011</f>
        <v>3.8034565209280156</v>
      </c>
      <c r="E854" s="12">
        <f t="shared" si="13"/>
        <v>141.78437343793632</v>
      </c>
      <c r="F854" s="15">
        <v>192</v>
      </c>
    </row>
    <row r="855" spans="1:6">
      <c r="A855" s="12">
        <v>35.979999999999997</v>
      </c>
      <c r="B855" s="12">
        <f>$B$3*background!B1102</f>
        <v>61.155856466324316</v>
      </c>
      <c r="C855" s="12">
        <f>$C$3*'1Md (1)'!B1112</f>
        <v>77.133556773794083</v>
      </c>
      <c r="D855" s="12">
        <f>$D$3*'2M1 (1)'!B1012</f>
        <v>3.8088871955508292</v>
      </c>
      <c r="E855" s="12">
        <f t="shared" si="13"/>
        <v>142.09830043566922</v>
      </c>
      <c r="F855" s="15">
        <v>182</v>
      </c>
    </row>
    <row r="856" spans="1:6">
      <c r="A856" s="12">
        <v>36</v>
      </c>
      <c r="B856" s="12">
        <f>$B$3*background!B1103</f>
        <v>61.155856466324316</v>
      </c>
      <c r="C856" s="12">
        <f>$C$3*'1Md (1)'!B1113</f>
        <v>77.73686186984213</v>
      </c>
      <c r="D856" s="12">
        <f>$D$3*'2M1 (1)'!B1013</f>
        <v>3.822672754208742</v>
      </c>
      <c r="E856" s="12">
        <f t="shared" si="13"/>
        <v>142.71539109037519</v>
      </c>
      <c r="F856" s="15">
        <v>177</v>
      </c>
    </row>
    <row r="857" spans="1:6">
      <c r="A857" s="12">
        <v>36.020000000000003</v>
      </c>
      <c r="B857" s="12">
        <f>$B$3*background!B1104</f>
        <v>61.155856466324316</v>
      </c>
      <c r="C857" s="12">
        <f>$C$3*'1Md (1)'!B1114</f>
        <v>78.541268664572868</v>
      </c>
      <c r="D857" s="12">
        <f>$D$3*'2M1 (1)'!B1014</f>
        <v>3.8421500776155639</v>
      </c>
      <c r="E857" s="12">
        <f t="shared" si="13"/>
        <v>143.53927520851275</v>
      </c>
      <c r="F857" s="15">
        <v>170</v>
      </c>
    </row>
    <row r="858" spans="1:6">
      <c r="A858" s="12">
        <v>36.04</v>
      </c>
      <c r="B858" s="12">
        <f>$B$3*background!B1105</f>
        <v>61.155856466324316</v>
      </c>
      <c r="C858" s="12">
        <f>$C$3*'1Md (1)'!B1115</f>
        <v>79.40569010236598</v>
      </c>
      <c r="D858" s="12">
        <f>$D$3*'2M1 (1)'!B1015</f>
        <v>3.8724365322427956</v>
      </c>
      <c r="E858" s="12">
        <f t="shared" si="13"/>
        <v>144.43398310093309</v>
      </c>
      <c r="F858" s="15">
        <v>158</v>
      </c>
    </row>
    <row r="859" spans="1:6">
      <c r="A859" s="12">
        <v>36.06</v>
      </c>
      <c r="B859" s="12">
        <f>$B$3*background!B1106</f>
        <v>61.155856466324316</v>
      </c>
      <c r="C859" s="12">
        <f>$C$3*'1Md (1)'!B1116</f>
        <v>80.056375179779053</v>
      </c>
      <c r="D859" s="12">
        <f>$D$3*'2M1 (1)'!B1016</f>
        <v>3.9112345249807827</v>
      </c>
      <c r="E859" s="12">
        <f t="shared" si="13"/>
        <v>145.12346617108415</v>
      </c>
      <c r="F859" s="15">
        <v>179</v>
      </c>
    </row>
    <row r="860" spans="1:6">
      <c r="A860" s="12">
        <v>36.08</v>
      </c>
      <c r="B860" s="12">
        <f>$B$3*background!B1107</f>
        <v>61.155856466324316</v>
      </c>
      <c r="C860" s="12">
        <f>$C$3*'1Md (1)'!B1117</f>
        <v>81.185071624741539</v>
      </c>
      <c r="D860" s="12">
        <f>$D$3*'2M1 (1)'!B1017</f>
        <v>3.9617293553679072</v>
      </c>
      <c r="E860" s="12">
        <f t="shared" si="13"/>
        <v>146.30265744643376</v>
      </c>
      <c r="F860" s="15">
        <v>188</v>
      </c>
    </row>
    <row r="861" spans="1:6">
      <c r="A861" s="12">
        <v>36.1</v>
      </c>
      <c r="B861" s="12">
        <f>$B$3*background!B1108</f>
        <v>61.155856466324316</v>
      </c>
      <c r="C861" s="12">
        <f>$C$3*'1Md (1)'!B1118</f>
        <v>82.495917775840709</v>
      </c>
      <c r="D861" s="12">
        <f>$D$3*'2M1 (1)'!B1018</f>
        <v>4.0269496688668927</v>
      </c>
      <c r="E861" s="12">
        <f t="shared" si="13"/>
        <v>147.67872391103194</v>
      </c>
      <c r="F861" s="15">
        <v>166</v>
      </c>
    </row>
    <row r="862" spans="1:6">
      <c r="A862" s="12">
        <v>36.119999999999997</v>
      </c>
      <c r="B862" s="12">
        <f>$B$3*background!B1109</f>
        <v>61.155856466324316</v>
      </c>
      <c r="C862" s="12">
        <f>$C$3*'1Md (1)'!B1119</f>
        <v>83.328752559390466</v>
      </c>
      <c r="D862" s="12">
        <f>$D$3*'2M1 (1)'!B1019</f>
        <v>4.1050678345950606</v>
      </c>
      <c r="E862" s="12">
        <f t="shared" si="13"/>
        <v>148.58967686030982</v>
      </c>
      <c r="F862" s="15">
        <v>182</v>
      </c>
    </row>
    <row r="863" spans="1:6">
      <c r="A863" s="12">
        <v>36.14</v>
      </c>
      <c r="B863" s="12">
        <f>$B$3*background!B1110</f>
        <v>61.155856466324316</v>
      </c>
      <c r="C863" s="12">
        <f>$C$3*'1Md (1)'!B1120</f>
        <v>84.860705290193096</v>
      </c>
      <c r="D863" s="12">
        <f>$D$3*'2M1 (1)'!B1020</f>
        <v>4.2026633237300519</v>
      </c>
      <c r="E863" s="12">
        <f t="shared" si="13"/>
        <v>150.21922508024747</v>
      </c>
      <c r="F863" s="15">
        <v>162</v>
      </c>
    </row>
    <row r="864" spans="1:6">
      <c r="A864" s="12">
        <v>36.159999999999997</v>
      </c>
      <c r="B864" s="12">
        <f>$B$3*background!B1111</f>
        <v>61.155856466324316</v>
      </c>
      <c r="C864" s="12">
        <f>$C$3*'1Md (1)'!B1121</f>
        <v>86.150493671796681</v>
      </c>
      <c r="D864" s="12">
        <f>$D$3*'2M1 (1)'!B1021</f>
        <v>4.3165508367334837</v>
      </c>
      <c r="E864" s="12">
        <f t="shared" si="13"/>
        <v>151.62290097485447</v>
      </c>
      <c r="F864" s="15">
        <v>168</v>
      </c>
    </row>
    <row r="865" spans="1:6">
      <c r="A865" s="12">
        <v>36.18</v>
      </c>
      <c r="B865" s="12">
        <f>$B$3*background!B1112</f>
        <v>61.155856466324316</v>
      </c>
      <c r="C865" s="12">
        <f>$C$3*'1Md (1)'!B1122</f>
        <v>87.257079458788837</v>
      </c>
      <c r="D865" s="12">
        <f>$D$3*'2M1 (1)'!B1022</f>
        <v>4.4503334173454938</v>
      </c>
      <c r="E865" s="12">
        <f t="shared" si="13"/>
        <v>152.86326934245864</v>
      </c>
      <c r="F865" s="15">
        <v>155</v>
      </c>
    </row>
    <row r="866" spans="1:6">
      <c r="A866" s="12">
        <v>36.200000000000003</v>
      </c>
      <c r="B866" s="12">
        <f>$B$3*background!B1113</f>
        <v>61.155856466324316</v>
      </c>
      <c r="C866" s="12">
        <f>$C$3*'1Md (1)'!B1123</f>
        <v>88.7100655539831</v>
      </c>
      <c r="D866" s="12">
        <f>$D$3*'2M1 (1)'!B1023</f>
        <v>4.6071441470792429</v>
      </c>
      <c r="E866" s="12">
        <f t="shared" si="13"/>
        <v>154.47306616738666</v>
      </c>
      <c r="F866" s="15">
        <v>176</v>
      </c>
    </row>
    <row r="867" spans="1:6">
      <c r="A867" s="12">
        <v>36.22</v>
      </c>
      <c r="B867" s="12">
        <f>$B$3*background!B1114</f>
        <v>61.155856466324316</v>
      </c>
      <c r="C867" s="12">
        <f>$C$3*'1Md (1)'!B1124</f>
        <v>89.799805125378782</v>
      </c>
      <c r="D867" s="12">
        <f>$D$3*'2M1 (1)'!B1024</f>
        <v>4.7825444937910859</v>
      </c>
      <c r="E867" s="12">
        <f t="shared" si="13"/>
        <v>155.73820608549417</v>
      </c>
      <c r="F867" s="15">
        <v>160</v>
      </c>
    </row>
    <row r="868" spans="1:6">
      <c r="A868" s="12">
        <v>36.24</v>
      </c>
      <c r="B868" s="12">
        <f>$B$3*background!B1115</f>
        <v>61.155856466324316</v>
      </c>
      <c r="C868" s="12">
        <f>$C$3*'1Md (1)'!B1125</f>
        <v>91.683422606757418</v>
      </c>
      <c r="D868" s="12">
        <f>$D$3*'2M1 (1)'!B1025</f>
        <v>4.9814951698768617</v>
      </c>
      <c r="E868" s="12">
        <f t="shared" si="13"/>
        <v>157.82077424295861</v>
      </c>
      <c r="F868" s="15">
        <v>171</v>
      </c>
    </row>
    <row r="869" spans="1:6">
      <c r="A869" s="12">
        <v>36.26</v>
      </c>
      <c r="B869" s="12">
        <f>$B$3*background!B1116</f>
        <v>61.155856466324316</v>
      </c>
      <c r="C869" s="12">
        <f>$C$3*'1Md (1)'!B1126</f>
        <v>92.760527516455767</v>
      </c>
      <c r="D869" s="12">
        <f>$D$3*'2M1 (1)'!B1026</f>
        <v>5.1962679076041045</v>
      </c>
      <c r="E869" s="12">
        <f t="shared" si="13"/>
        <v>159.11265189038417</v>
      </c>
      <c r="F869" s="15">
        <v>187</v>
      </c>
    </row>
    <row r="870" spans="1:6">
      <c r="A870" s="12">
        <v>36.28</v>
      </c>
      <c r="B870" s="12">
        <f>$B$3*background!B1117</f>
        <v>61.155856466324316</v>
      </c>
      <c r="C870" s="12">
        <f>$C$3*'1Md (1)'!B1127</f>
        <v>93.851319976326238</v>
      </c>
      <c r="D870" s="12">
        <f>$D$3*'2M1 (1)'!B1027</f>
        <v>5.4314578931921194</v>
      </c>
      <c r="E870" s="12">
        <f t="shared" si="13"/>
        <v>160.43863433584266</v>
      </c>
      <c r="F870" s="15">
        <v>169</v>
      </c>
    </row>
    <row r="871" spans="1:6">
      <c r="A871" s="12">
        <v>36.299999999999997</v>
      </c>
      <c r="B871" s="12">
        <f>$B$3*background!B1118</f>
        <v>61.155856466324316</v>
      </c>
      <c r="C871" s="12">
        <f>$C$3*'1Md (1)'!B1128</f>
        <v>95.265349197953697</v>
      </c>
      <c r="D871" s="12">
        <f>$D$3*'2M1 (1)'!B1028</f>
        <v>5.675629379117864</v>
      </c>
      <c r="E871" s="12">
        <f t="shared" si="13"/>
        <v>162.09683504339586</v>
      </c>
      <c r="F871" s="15">
        <v>180</v>
      </c>
    </row>
    <row r="872" spans="1:6">
      <c r="A872" s="12">
        <v>36.32</v>
      </c>
      <c r="B872" s="12">
        <f>$B$3*background!B1119</f>
        <v>61.155856466324316</v>
      </c>
      <c r="C872" s="12">
        <f>$C$3*'1Md (1)'!B1129</f>
        <v>96.505651821242694</v>
      </c>
      <c r="D872" s="12">
        <f>$D$3*'2M1 (1)'!B1029</f>
        <v>5.9289912374822169</v>
      </c>
      <c r="E872" s="12">
        <f t="shared" si="13"/>
        <v>163.59049952504924</v>
      </c>
      <c r="F872" s="15">
        <v>172</v>
      </c>
    </row>
    <row r="873" spans="1:6">
      <c r="A873" s="12">
        <v>36.340000000000003</v>
      </c>
      <c r="B873" s="12">
        <f>$B$3*background!B1120</f>
        <v>61.155856466324316</v>
      </c>
      <c r="C873" s="12">
        <f>$C$3*'1Md (1)'!B1130</f>
        <v>97.834397076413097</v>
      </c>
      <c r="D873" s="12">
        <f>$D$3*'2M1 (1)'!B1030</f>
        <v>6.1910212880329842</v>
      </c>
      <c r="E873" s="12">
        <f t="shared" si="13"/>
        <v>165.18127483077038</v>
      </c>
      <c r="F873" s="15">
        <v>166</v>
      </c>
    </row>
    <row r="874" spans="1:6">
      <c r="A874" s="12">
        <v>36.36</v>
      </c>
      <c r="B874" s="12">
        <f>$B$3*background!B1121</f>
        <v>61.155856466324316</v>
      </c>
      <c r="C874" s="12">
        <f>$C$3*'1Md (1)'!B1131</f>
        <v>98.700924291155744</v>
      </c>
      <c r="D874" s="12">
        <f>$D$3*'2M1 (1)'!B1031</f>
        <v>6.4464718674061112</v>
      </c>
      <c r="E874" s="12">
        <f t="shared" si="13"/>
        <v>166.30325262488617</v>
      </c>
      <c r="F874" s="15">
        <v>167</v>
      </c>
    </row>
    <row r="875" spans="1:6">
      <c r="A875" s="12">
        <v>36.380000000000003</v>
      </c>
      <c r="B875" s="12">
        <f>$B$3*background!B1122</f>
        <v>61.155856466324316</v>
      </c>
      <c r="C875" s="12">
        <f>$C$3*'1Md (1)'!B1132</f>
        <v>99.89805848697884</v>
      </c>
      <c r="D875" s="12">
        <f>$D$3*'2M1 (1)'!B1032</f>
        <v>6.6997815077452447</v>
      </c>
      <c r="E875" s="12">
        <f t="shared" si="13"/>
        <v>167.75369646104841</v>
      </c>
      <c r="F875" s="15">
        <v>165</v>
      </c>
    </row>
    <row r="876" spans="1:6">
      <c r="A876" s="12">
        <v>36.4</v>
      </c>
      <c r="B876" s="12">
        <f>$B$3*background!B1123</f>
        <v>61.155856466324316</v>
      </c>
      <c r="C876" s="12">
        <f>$C$3*'1Md (1)'!B1133</f>
        <v>100.58770043795872</v>
      </c>
      <c r="D876" s="12">
        <f>$D$3*'2M1 (1)'!B1033</f>
        <v>6.9331960804758008</v>
      </c>
      <c r="E876" s="12">
        <f t="shared" si="13"/>
        <v>168.67675298475882</v>
      </c>
      <c r="F876" s="15">
        <v>178</v>
      </c>
    </row>
    <row r="877" spans="1:6">
      <c r="A877" s="12">
        <v>36.42</v>
      </c>
      <c r="B877" s="12">
        <f>$B$3*background!B1124</f>
        <v>61.155856466324316</v>
      </c>
      <c r="C877" s="12">
        <f>$C$3*'1Md (1)'!B1134</f>
        <v>101.68691600562741</v>
      </c>
      <c r="D877" s="12">
        <f>$D$3*'2M1 (1)'!B1034</f>
        <v>7.153295056775419</v>
      </c>
      <c r="E877" s="12">
        <f t="shared" si="13"/>
        <v>169.99606752872714</v>
      </c>
      <c r="F877" s="15">
        <v>181</v>
      </c>
    </row>
    <row r="878" spans="1:6">
      <c r="A878" s="12">
        <v>36.44</v>
      </c>
      <c r="B878" s="12">
        <f>$B$3*background!B1125</f>
        <v>61.155856466324316</v>
      </c>
      <c r="C878" s="12">
        <f>$C$3*'1Md (1)'!B1135</f>
        <v>102.10912428401359</v>
      </c>
      <c r="D878" s="12">
        <f>$D$3*'2M1 (1)'!B1035</f>
        <v>7.3415410376912247</v>
      </c>
      <c r="E878" s="12">
        <f t="shared" si="13"/>
        <v>170.60652178802914</v>
      </c>
      <c r="F878" s="15">
        <v>180</v>
      </c>
    </row>
    <row r="879" spans="1:6">
      <c r="A879" s="12">
        <v>36.46</v>
      </c>
      <c r="B879" s="12">
        <f>$B$3*background!B1126</f>
        <v>61.155856466324316</v>
      </c>
      <c r="C879" s="12">
        <f>$C$3*'1Md (1)'!B1136</f>
        <v>102.58924142851255</v>
      </c>
      <c r="D879" s="12">
        <f>$D$3*'2M1 (1)'!B1036</f>
        <v>7.499239473853704</v>
      </c>
      <c r="E879" s="12">
        <f t="shared" si="13"/>
        <v>171.24433736869057</v>
      </c>
      <c r="F879" s="15">
        <v>190</v>
      </c>
    </row>
    <row r="880" spans="1:6">
      <c r="A880" s="12">
        <v>36.479999999999997</v>
      </c>
      <c r="B880" s="12">
        <f>$B$3*background!B1127</f>
        <v>61.155856466324316</v>
      </c>
      <c r="C880" s="12">
        <f>$C$3*'1Md (1)'!B1137</f>
        <v>103.03987769571773</v>
      </c>
      <c r="D880" s="12">
        <f>$D$3*'2M1 (1)'!B1037</f>
        <v>7.6290534845490416</v>
      </c>
      <c r="E880" s="12">
        <f t="shared" si="13"/>
        <v>171.82478764659109</v>
      </c>
      <c r="F880" s="15">
        <v>187</v>
      </c>
    </row>
    <row r="881" spans="1:6">
      <c r="A881" s="12">
        <v>36.5</v>
      </c>
      <c r="B881" s="12">
        <f>$B$3*background!B1128</f>
        <v>61.155856466324316</v>
      </c>
      <c r="C881" s="12">
        <f>$C$3*'1Md (1)'!B1138</f>
        <v>103.16411853574158</v>
      </c>
      <c r="D881" s="12">
        <f>$D$3*'2M1 (1)'!B1038</f>
        <v>7.7142210836818244</v>
      </c>
      <c r="E881" s="12">
        <f t="shared" ref="E881:E944" si="14">B881+C881+D881</f>
        <v>172.03419608574771</v>
      </c>
      <c r="F881" s="15">
        <v>193</v>
      </c>
    </row>
    <row r="882" spans="1:6">
      <c r="A882" s="12">
        <v>36.520000000000003</v>
      </c>
      <c r="B882" s="12">
        <f>$B$3*background!B1129</f>
        <v>61.155856466324316</v>
      </c>
      <c r="C882" s="12">
        <f>$C$3*'1Md (1)'!B1139</f>
        <v>103.12832032759911</v>
      </c>
      <c r="D882" s="12">
        <f>$D$3*'2M1 (1)'!B1039</f>
        <v>7.7664913269264071</v>
      </c>
      <c r="E882" s="12">
        <f t="shared" si="14"/>
        <v>172.05066812084982</v>
      </c>
      <c r="F882" s="15">
        <v>201</v>
      </c>
    </row>
    <row r="883" spans="1:6">
      <c r="A883" s="12">
        <v>36.54</v>
      </c>
      <c r="B883" s="12">
        <f>$B$3*background!B1130</f>
        <v>61.155856466324316</v>
      </c>
      <c r="C883" s="12">
        <f>$C$3*'1Md (1)'!B1140</f>
        <v>102.8650982089045</v>
      </c>
      <c r="D883" s="12">
        <f>$D$3*'2M1 (1)'!B1040</f>
        <v>7.7712431672213702</v>
      </c>
      <c r="E883" s="12">
        <f t="shared" si="14"/>
        <v>171.79219784245018</v>
      </c>
      <c r="F883" s="15">
        <v>191</v>
      </c>
    </row>
    <row r="884" spans="1:6">
      <c r="A884" s="12">
        <v>36.56</v>
      </c>
      <c r="B884" s="12">
        <f>$B$3*background!B1131</f>
        <v>61.155856466324316</v>
      </c>
      <c r="C884" s="12">
        <f>$C$3*'1Md (1)'!B1141</f>
        <v>102.5176450122276</v>
      </c>
      <c r="D884" s="12">
        <f>$D$3*'2M1 (1)'!B1041</f>
        <v>7.7356304740217627</v>
      </c>
      <c r="E884" s="12">
        <f t="shared" si="14"/>
        <v>171.40913195257369</v>
      </c>
      <c r="F884" s="15">
        <v>187</v>
      </c>
    </row>
    <row r="885" spans="1:6">
      <c r="A885" s="12">
        <v>36.58</v>
      </c>
      <c r="B885" s="12">
        <f>$B$3*background!B1132</f>
        <v>61.155856466324316</v>
      </c>
      <c r="C885" s="12">
        <f>$C$3*'1Md (1)'!B1142</f>
        <v>102.04595097552688</v>
      </c>
      <c r="D885" s="12">
        <f>$D$3*'2M1 (1)'!B1042</f>
        <v>7.666859334807862</v>
      </c>
      <c r="E885" s="12">
        <f t="shared" si="14"/>
        <v>170.86866677665907</v>
      </c>
      <c r="F885" s="15">
        <v>185</v>
      </c>
    </row>
    <row r="886" spans="1:6">
      <c r="A886" s="12">
        <v>36.6</v>
      </c>
      <c r="B886" s="12">
        <f>$B$3*background!B1133</f>
        <v>61.155856466324316</v>
      </c>
      <c r="C886" s="12">
        <f>$C$3*'1Md (1)'!B1143</f>
        <v>101.28155394283772</v>
      </c>
      <c r="D886" s="12">
        <f>$D$3*'2M1 (1)'!B1043</f>
        <v>7.5547994526871065</v>
      </c>
      <c r="E886" s="12">
        <f t="shared" si="14"/>
        <v>169.99220986184912</v>
      </c>
      <c r="F886" s="15">
        <v>201</v>
      </c>
    </row>
    <row r="887" spans="1:6">
      <c r="A887" s="12">
        <v>36.619999999999997</v>
      </c>
      <c r="B887" s="12">
        <f>$B$3*background!B1134</f>
        <v>61.155856466324316</v>
      </c>
      <c r="C887" s="12">
        <f>$C$3*'1Md (1)'!B1144</f>
        <v>100.3350072040119</v>
      </c>
      <c r="D887" s="12">
        <f>$D$3*'2M1 (1)'!B1044</f>
        <v>7.4143329648470182</v>
      </c>
      <c r="E887" s="12">
        <f t="shared" si="14"/>
        <v>168.90519663518322</v>
      </c>
      <c r="F887" s="15">
        <v>171</v>
      </c>
    </row>
    <row r="888" spans="1:6">
      <c r="A888" s="12">
        <v>36.64</v>
      </c>
      <c r="B888" s="12">
        <f>$B$3*background!B1135</f>
        <v>61.155856466324316</v>
      </c>
      <c r="C888" s="12">
        <f>$C$3*'1Md (1)'!B1145</f>
        <v>99.573768836747092</v>
      </c>
      <c r="D888" s="12">
        <f>$D$3*'2M1 (1)'!B1045</f>
        <v>7.2378882576307886</v>
      </c>
      <c r="E888" s="12">
        <f t="shared" si="14"/>
        <v>167.9675135607022</v>
      </c>
      <c r="F888" s="15">
        <v>182</v>
      </c>
    </row>
    <row r="889" spans="1:6">
      <c r="A889" s="12">
        <v>36.659999999999997</v>
      </c>
      <c r="B889" s="12">
        <f>$B$3*background!B1136</f>
        <v>61.155856466324316</v>
      </c>
      <c r="C889" s="12">
        <f>$C$3*'1Md (1)'!B1146</f>
        <v>98.470341715179273</v>
      </c>
      <c r="D889" s="12">
        <f>$D$3*'2M1 (1)'!B1046</f>
        <v>7.0400863780998382</v>
      </c>
      <c r="E889" s="12">
        <f t="shared" si="14"/>
        <v>166.66628455960341</v>
      </c>
      <c r="F889" s="15">
        <v>177</v>
      </c>
    </row>
    <row r="890" spans="1:6">
      <c r="A890" s="12">
        <v>36.68</v>
      </c>
      <c r="B890" s="12">
        <f>$B$3*background!B1137</f>
        <v>61.155856466324316</v>
      </c>
      <c r="C890" s="12">
        <f>$C$3*'1Md (1)'!B1147</f>
        <v>97.230039091890276</v>
      </c>
      <c r="D890" s="12">
        <f>$D$3*'2M1 (1)'!B1047</f>
        <v>6.8157577417574524</v>
      </c>
      <c r="E890" s="12">
        <f t="shared" si="14"/>
        <v>165.20165329997207</v>
      </c>
      <c r="F890" s="15">
        <v>186</v>
      </c>
    </row>
    <row r="891" spans="1:6">
      <c r="A891" s="12">
        <v>36.700000000000003</v>
      </c>
      <c r="B891" s="12">
        <f>$B$3*background!B1138</f>
        <v>61.155856466324316</v>
      </c>
      <c r="C891" s="12">
        <f>$C$3*'1Md (1)'!B1148</f>
        <v>95.740201900078759</v>
      </c>
      <c r="D891" s="12">
        <f>$D$3*'2M1 (1)'!B1048</f>
        <v>6.5743538111683328</v>
      </c>
      <c r="E891" s="12">
        <f t="shared" si="14"/>
        <v>163.4704121775714</v>
      </c>
      <c r="F891" s="15">
        <v>163</v>
      </c>
    </row>
    <row r="892" spans="1:6">
      <c r="A892" s="12">
        <v>36.72</v>
      </c>
      <c r="B892" s="12">
        <f>$B$3*background!B1139</f>
        <v>61.155856466324316</v>
      </c>
      <c r="C892" s="12">
        <f>$C$3*'1Md (1)'!B1149</f>
        <v>94.714688525644561</v>
      </c>
      <c r="D892" s="12">
        <f>$D$3*'2M1 (1)'!B1049</f>
        <v>6.3240205982667037</v>
      </c>
      <c r="E892" s="12">
        <f t="shared" si="14"/>
        <v>162.19456559023558</v>
      </c>
      <c r="F892" s="15">
        <v>189</v>
      </c>
    </row>
    <row r="893" spans="1:6">
      <c r="A893" s="12">
        <v>36.74</v>
      </c>
      <c r="B893" s="12">
        <f>$B$3*background!B1140</f>
        <v>61.155856466324316</v>
      </c>
      <c r="C893" s="12">
        <f>$C$3*'1Md (1)'!B1150</f>
        <v>93.386996158948946</v>
      </c>
      <c r="D893" s="12">
        <f>$D$3*'2M1 (1)'!B1050</f>
        <v>6.061938329690717</v>
      </c>
      <c r="E893" s="12">
        <f t="shared" si="14"/>
        <v>160.60479095496399</v>
      </c>
      <c r="F893" s="15">
        <v>162</v>
      </c>
    </row>
    <row r="894" spans="1:6">
      <c r="A894" s="12">
        <v>36.76</v>
      </c>
      <c r="B894" s="12">
        <f>$B$3*background!B1141</f>
        <v>61.155856466324316</v>
      </c>
      <c r="C894" s="12">
        <f>$C$3*'1Md (1)'!B1151</f>
        <v>91.999289149190957</v>
      </c>
      <c r="D894" s="12">
        <f>$D$3*'2M1 (1)'!B1051</f>
        <v>5.7987594825851243</v>
      </c>
      <c r="E894" s="12">
        <f t="shared" si="14"/>
        <v>158.95390509810039</v>
      </c>
      <c r="F894" s="15">
        <v>179</v>
      </c>
    </row>
    <row r="895" spans="1:6">
      <c r="A895" s="12">
        <v>36.78</v>
      </c>
      <c r="B895" s="12">
        <f>$B$3*background!B1142</f>
        <v>61.155856466324316</v>
      </c>
      <c r="C895" s="12">
        <f>$C$3*'1Md (1)'!B1152</f>
        <v>90.481023968560436</v>
      </c>
      <c r="D895" s="12">
        <f>$D$3*'2M1 (1)'!B1052</f>
        <v>5.5327086440924651</v>
      </c>
      <c r="E895" s="12">
        <f t="shared" si="14"/>
        <v>157.1695890789772</v>
      </c>
      <c r="F895" s="15">
        <v>168</v>
      </c>
    </row>
    <row r="896" spans="1:6">
      <c r="A896" s="12">
        <v>36.799999999999997</v>
      </c>
      <c r="B896" s="12">
        <f>$B$3*background!B1143</f>
        <v>61.155856466324316</v>
      </c>
      <c r="C896" s="12">
        <f>$C$3*'1Md (1)'!B1153</f>
        <v>89.153331601864807</v>
      </c>
      <c r="D896" s="12">
        <f>$D$3*'2M1 (1)'!B1053</f>
        <v>5.2703652853903824</v>
      </c>
      <c r="E896" s="12">
        <f t="shared" si="14"/>
        <v>155.57955335357948</v>
      </c>
      <c r="F896" s="15">
        <v>175</v>
      </c>
    </row>
    <row r="897" spans="1:6">
      <c r="A897" s="12">
        <v>36.82</v>
      </c>
      <c r="B897" s="12">
        <f>$B$3*background!B1144</f>
        <v>61.155856466324316</v>
      </c>
      <c r="C897" s="12">
        <f>$C$3*'1Md (1)'!B1154</f>
        <v>88.098337350136816</v>
      </c>
      <c r="D897" s="12">
        <f>$D$3*'2M1 (1)'!B1054</f>
        <v>5.0165334647990552</v>
      </c>
      <c r="E897" s="12">
        <f t="shared" si="14"/>
        <v>154.27072728126021</v>
      </c>
      <c r="F897" s="15">
        <v>164</v>
      </c>
    </row>
    <row r="898" spans="1:6">
      <c r="A898" s="12">
        <v>36.840000000000003</v>
      </c>
      <c r="B898" s="12">
        <f>$B$3*background!B1145</f>
        <v>61.155856466324316</v>
      </c>
      <c r="C898" s="12">
        <f>$C$3*'1Md (1)'!B1155</f>
        <v>86.69167834783282</v>
      </c>
      <c r="D898" s="12">
        <f>$D$3*'2M1 (1)'!B1055</f>
        <v>4.7703776939149742</v>
      </c>
      <c r="E898" s="12">
        <f t="shared" si="14"/>
        <v>152.61791250807212</v>
      </c>
      <c r="F898" s="15">
        <v>164</v>
      </c>
    </row>
    <row r="899" spans="1:6">
      <c r="A899" s="12">
        <v>36.86</v>
      </c>
      <c r="B899" s="12">
        <f>$B$3*background!B1146</f>
        <v>61.155856466324316</v>
      </c>
      <c r="C899" s="12">
        <f>$C$3*'1Md (1)'!B1156</f>
        <v>85.704068958490637</v>
      </c>
      <c r="D899" s="12">
        <f>$D$3*'2M1 (1)'!B1056</f>
        <v>4.5375375194618313</v>
      </c>
      <c r="E899" s="12">
        <f t="shared" si="14"/>
        <v>151.39746294427678</v>
      </c>
      <c r="F899" s="15">
        <v>167</v>
      </c>
    </row>
    <row r="900" spans="1:6">
      <c r="A900" s="12">
        <v>36.880000000000003</v>
      </c>
      <c r="B900" s="12">
        <f>$B$3*background!B1147</f>
        <v>61.155856466324316</v>
      </c>
      <c r="C900" s="12">
        <f>$C$3*'1Md (1)'!B1157</f>
        <v>84.681714249480763</v>
      </c>
      <c r="D900" s="12">
        <f>$D$3*'2M1 (1)'!B1057</f>
        <v>4.3172296710613356</v>
      </c>
      <c r="E900" s="12">
        <f t="shared" si="14"/>
        <v>150.15480038686641</v>
      </c>
      <c r="F900" s="15">
        <v>167</v>
      </c>
    </row>
    <row r="901" spans="1:6">
      <c r="A901" s="12">
        <v>36.9</v>
      </c>
      <c r="B901" s="12">
        <f>$B$3*background!B1148</f>
        <v>61.155856466324316</v>
      </c>
      <c r="C901" s="12">
        <f>$C$3*'1Md (1)'!B1158</f>
        <v>83.969961640530528</v>
      </c>
      <c r="D901" s="12">
        <f>$D$3*'2M1 (1)'!B1058</f>
        <v>4.113997116907572</v>
      </c>
      <c r="E901" s="12">
        <f t="shared" si="14"/>
        <v>149.23981522376241</v>
      </c>
      <c r="F901" s="15">
        <v>169</v>
      </c>
    </row>
    <row r="902" spans="1:6">
      <c r="A902" s="12">
        <v>36.92</v>
      </c>
      <c r="B902" s="12">
        <f>$B$3*background!B1149</f>
        <v>61.155856466324316</v>
      </c>
      <c r="C902" s="12">
        <f>$C$3*'1Md (1)'!B1159</f>
        <v>83.327699670915678</v>
      </c>
      <c r="D902" s="12">
        <f>$D$3*'2M1 (1)'!B1059</f>
        <v>3.9271610226726881</v>
      </c>
      <c r="E902" s="12">
        <f t="shared" si="14"/>
        <v>148.41071715991268</v>
      </c>
      <c r="F902" s="15">
        <v>165</v>
      </c>
    </row>
    <row r="903" spans="1:6">
      <c r="A903" s="12">
        <v>36.94</v>
      </c>
      <c r="B903" s="12">
        <f>$B$3*background!B1150</f>
        <v>61.155856466324316</v>
      </c>
      <c r="C903" s="12">
        <f>$C$3*'1Md (1)'!B1160</f>
        <v>82.583307519247327</v>
      </c>
      <c r="D903" s="12">
        <f>$D$3*'2M1 (1)'!B1060</f>
        <v>3.7593845076428729</v>
      </c>
      <c r="E903" s="12">
        <f t="shared" si="14"/>
        <v>147.49854849321451</v>
      </c>
      <c r="F903" s="15">
        <v>140</v>
      </c>
    </row>
    <row r="904" spans="1:6">
      <c r="A904" s="12">
        <v>36.96</v>
      </c>
      <c r="B904" s="12">
        <f>$B$3*background!B1151</f>
        <v>61.155856466324316</v>
      </c>
      <c r="C904" s="12">
        <f>$C$3*'1Md (1)'!B1161</f>
        <v>82.26954675376335</v>
      </c>
      <c r="D904" s="12">
        <f>$D$3*'2M1 (1)'!B1061</f>
        <v>3.6125996387512416</v>
      </c>
      <c r="E904" s="12">
        <f t="shared" si="14"/>
        <v>147.03800285883892</v>
      </c>
      <c r="F904" s="15">
        <v>161</v>
      </c>
    </row>
    <row r="905" spans="1:6">
      <c r="A905" s="12">
        <v>36.979999999999997</v>
      </c>
      <c r="B905" s="12">
        <f>$B$3*background!B1152</f>
        <v>61.155856466324316</v>
      </c>
      <c r="C905" s="12">
        <f>$C$3*'1Md (1)'!B1162</f>
        <v>82.143200136789929</v>
      </c>
      <c r="D905" s="12">
        <f>$D$3*'2M1 (1)'!B1062</f>
        <v>3.4864931078464778</v>
      </c>
      <c r="E905" s="12">
        <f t="shared" si="14"/>
        <v>146.78554971096074</v>
      </c>
      <c r="F905" s="15">
        <v>164</v>
      </c>
    </row>
    <row r="906" spans="1:6">
      <c r="A906" s="12">
        <v>37</v>
      </c>
      <c r="B906" s="12">
        <f>$B$3*background!B1153</f>
        <v>61.155856466324316</v>
      </c>
      <c r="C906" s="12">
        <f>$C$3*'1Md (1)'!B1163</f>
        <v>81.892612679792663</v>
      </c>
      <c r="D906" s="12">
        <f>$D$3*'2M1 (1)'!B1063</f>
        <v>3.3834669440886733</v>
      </c>
      <c r="E906" s="12">
        <f t="shared" si="14"/>
        <v>146.43193609020565</v>
      </c>
      <c r="F906" s="15">
        <v>148</v>
      </c>
    </row>
    <row r="907" spans="1:6">
      <c r="A907" s="12">
        <v>37.020000000000003</v>
      </c>
      <c r="B907" s="12">
        <f>$B$3*background!B1154</f>
        <v>61.155856466324316</v>
      </c>
      <c r="C907" s="12">
        <f>$C$3*'1Md (1)'!B1164</f>
        <v>82.015800631341733</v>
      </c>
      <c r="D907" s="12">
        <f>$D$3*'2M1 (1)'!B1064</f>
        <v>3.3033644934021695</v>
      </c>
      <c r="E907" s="12">
        <f t="shared" si="14"/>
        <v>146.47502159106821</v>
      </c>
      <c r="F907" s="15">
        <v>165</v>
      </c>
    </row>
    <row r="908" spans="1:6">
      <c r="A908" s="12">
        <v>37.04</v>
      </c>
      <c r="B908" s="12">
        <f>$B$3*background!B1155</f>
        <v>61.155856466324316</v>
      </c>
      <c r="C908" s="12">
        <f>$C$3*'1Md (1)'!B1165</f>
        <v>82.353777831745617</v>
      </c>
      <c r="D908" s="12">
        <f>$D$3*'2M1 (1)'!B1065</f>
        <v>3.2480133866696437</v>
      </c>
      <c r="E908" s="12">
        <f t="shared" si="14"/>
        <v>146.75764768473957</v>
      </c>
      <c r="F908" s="15">
        <v>162</v>
      </c>
    </row>
    <row r="909" spans="1:6">
      <c r="A909" s="12">
        <v>37.06</v>
      </c>
      <c r="B909" s="12">
        <f>$B$3*background!B1156</f>
        <v>61.155856466324316</v>
      </c>
      <c r="C909" s="12">
        <f>$C$3*'1Md (1)'!B1166</f>
        <v>82.966558924066675</v>
      </c>
      <c r="D909" s="12">
        <f>$D$3*'2M1 (1)'!B1066</f>
        <v>3.2174136238910966</v>
      </c>
      <c r="E909" s="12">
        <f t="shared" si="14"/>
        <v>147.33982901428209</v>
      </c>
      <c r="F909" s="15">
        <v>148</v>
      </c>
    </row>
    <row r="910" spans="1:6">
      <c r="A910" s="12">
        <v>37.08</v>
      </c>
      <c r="B910" s="12">
        <f>$B$3*background!B1157</f>
        <v>61.155856466324316</v>
      </c>
      <c r="C910" s="12">
        <f>$C$3*'1Md (1)'!B1167</f>
        <v>83.819398588637213</v>
      </c>
      <c r="D910" s="12">
        <f>$D$3*'2M1 (1)'!B1067</f>
        <v>3.2127140016213538</v>
      </c>
      <c r="E910" s="12">
        <f t="shared" si="14"/>
        <v>148.18796905658289</v>
      </c>
      <c r="F910" s="15">
        <v>163</v>
      </c>
    </row>
    <row r="911" spans="1:6">
      <c r="A911" s="12">
        <v>37.1</v>
      </c>
      <c r="B911" s="12">
        <f>$B$3*background!B1158</f>
        <v>61.155856466324316</v>
      </c>
      <c r="C911" s="12">
        <f>$C$3*'1Md (1)'!B1168</f>
        <v>84.576425402002926</v>
      </c>
      <c r="D911" s="12">
        <f>$D$3*'2M1 (1)'!B1068</f>
        <v>3.2345411361630476</v>
      </c>
      <c r="E911" s="12">
        <f t="shared" si="14"/>
        <v>148.96682300449029</v>
      </c>
      <c r="F911" s="15">
        <v>140</v>
      </c>
    </row>
    <row r="912" spans="1:6">
      <c r="A912" s="12">
        <v>37.119999999999997</v>
      </c>
      <c r="B912" s="12">
        <f>$B$3*background!B1159</f>
        <v>61.155856466324316</v>
      </c>
      <c r="C912" s="12">
        <f>$C$3*'1Md (1)'!B1169</f>
        <v>85.804093363594589</v>
      </c>
      <c r="D912" s="12">
        <f>$D$3*'2M1 (1)'!B1069</f>
        <v>3.2830516815918367</v>
      </c>
      <c r="E912" s="12">
        <f t="shared" si="14"/>
        <v>150.24300151151076</v>
      </c>
      <c r="F912" s="15">
        <v>161</v>
      </c>
    </row>
    <row r="913" spans="1:6">
      <c r="A913" s="12">
        <v>37.14</v>
      </c>
      <c r="B913" s="12">
        <f>$B$3*background!B1160</f>
        <v>61.155856466324316</v>
      </c>
      <c r="C913" s="12">
        <f>$C$3*'1Md (1)'!B1170</f>
        <v>87.192853261827352</v>
      </c>
      <c r="D913" s="12">
        <f>$D$3*'2M1 (1)'!B1070</f>
        <v>3.3586111640842562</v>
      </c>
      <c r="E913" s="12">
        <f t="shared" si="14"/>
        <v>151.70732089223594</v>
      </c>
      <c r="F913" s="15">
        <v>150</v>
      </c>
    </row>
    <row r="914" spans="1:6">
      <c r="A914" s="12">
        <v>37.159999999999997</v>
      </c>
      <c r="B914" s="12">
        <f>$B$3*background!B1161</f>
        <v>61.155856466324316</v>
      </c>
      <c r="C914" s="12">
        <f>$C$3*'1Md (1)'!B1171</f>
        <v>88.664791349567622</v>
      </c>
      <c r="D914" s="12">
        <f>$D$3*'2M1 (1)'!B1071</f>
        <v>3.4609062754889899</v>
      </c>
      <c r="E914" s="12">
        <f t="shared" si="14"/>
        <v>153.28155409138091</v>
      </c>
      <c r="F914" s="15">
        <v>152</v>
      </c>
    </row>
    <row r="915" spans="1:6">
      <c r="A915" s="12">
        <v>37.18</v>
      </c>
      <c r="B915" s="12">
        <f>$B$3*background!B1162</f>
        <v>61.155856466324316</v>
      </c>
      <c r="C915" s="12">
        <f>$C$3*'1Md (1)'!B1172</f>
        <v>90.32098492039411</v>
      </c>
      <c r="D915" s="12">
        <f>$D$3*'2M1 (1)'!B1072</f>
        <v>3.5905636321086698</v>
      </c>
      <c r="E915" s="12">
        <f t="shared" si="14"/>
        <v>155.06740501882712</v>
      </c>
      <c r="F915" s="15">
        <v>162</v>
      </c>
    </row>
    <row r="916" spans="1:6">
      <c r="A916" s="12">
        <v>37.200000000000003</v>
      </c>
      <c r="B916" s="12">
        <f>$B$3*background!B1163</f>
        <v>61.155856466324316</v>
      </c>
      <c r="C916" s="12">
        <f>$C$3*'1Md (1)'!B1173</f>
        <v>92.197232182449298</v>
      </c>
      <c r="D916" s="12">
        <f>$D$3*'2M1 (1)'!B1073</f>
        <v>3.7466433094893481</v>
      </c>
      <c r="E916" s="12">
        <f t="shared" si="14"/>
        <v>157.09973195826296</v>
      </c>
      <c r="F916" s="15">
        <v>152</v>
      </c>
    </row>
    <row r="917" spans="1:6">
      <c r="A917" s="12">
        <v>37.22</v>
      </c>
      <c r="B917" s="12">
        <f>$B$3*background!B1164</f>
        <v>61.155856466324316</v>
      </c>
      <c r="C917" s="12">
        <f>$C$3*'1Md (1)'!B1174</f>
        <v>94.211407834700466</v>
      </c>
      <c r="D917" s="12">
        <f>$D$3*'2M1 (1)'!B1074</f>
        <v>3.9289886535553666</v>
      </c>
      <c r="E917" s="12">
        <f t="shared" si="14"/>
        <v>159.29625295458015</v>
      </c>
      <c r="F917" s="15">
        <v>153</v>
      </c>
    </row>
    <row r="918" spans="1:6">
      <c r="A918" s="12">
        <v>37.24</v>
      </c>
      <c r="B918" s="12">
        <f>$B$3*background!B1165</f>
        <v>61.155856466324316</v>
      </c>
      <c r="C918" s="12">
        <f>$C$3*'1Md (1)'!B1175</f>
        <v>96.427738074109101</v>
      </c>
      <c r="D918" s="12">
        <f>$D$3*'2M1 (1)'!B1075</f>
        <v>4.136764175903215</v>
      </c>
      <c r="E918" s="12">
        <f t="shared" si="14"/>
        <v>161.72035871633662</v>
      </c>
      <c r="F918" s="15">
        <v>162</v>
      </c>
    </row>
    <row r="919" spans="1:6">
      <c r="A919" s="12">
        <v>37.26</v>
      </c>
      <c r="B919" s="12">
        <f>$B$3*background!B1166</f>
        <v>61.155856466324316</v>
      </c>
      <c r="C919" s="12">
        <f>$C$3*'1Md (1)'!B1176</f>
        <v>99.501119531987371</v>
      </c>
      <c r="D919" s="12">
        <f>$D$3*'2M1 (1)'!B1076</f>
        <v>4.3690821701041642</v>
      </c>
      <c r="E919" s="12">
        <f t="shared" si="14"/>
        <v>165.02605816841583</v>
      </c>
      <c r="F919" s="15">
        <v>162</v>
      </c>
    </row>
    <row r="920" spans="1:6">
      <c r="A920" s="12">
        <v>37.28</v>
      </c>
      <c r="B920" s="12">
        <f>$B$3*background!B1167</f>
        <v>61.155856466324316</v>
      </c>
      <c r="C920" s="12">
        <f>$C$3*'1Md (1)'!B1177</f>
        <v>101.85958971549108</v>
      </c>
      <c r="D920" s="12">
        <f>$D$3*'2M1 (1)'!B1077</f>
        <v>4.6253160198555818</v>
      </c>
      <c r="E920" s="12">
        <f t="shared" si="14"/>
        <v>167.64076220167098</v>
      </c>
      <c r="F920" s="15">
        <v>163</v>
      </c>
    </row>
    <row r="921" spans="1:6">
      <c r="A921" s="12">
        <v>37.299999999999997</v>
      </c>
      <c r="B921" s="12">
        <f>$B$3*background!B1168</f>
        <v>61.155856466324316</v>
      </c>
      <c r="C921" s="12">
        <f>$C$3*'1Md (1)'!B1178</f>
        <v>104.38125761258547</v>
      </c>
      <c r="D921" s="12">
        <f>$D$3*'2M1 (1)'!B1078</f>
        <v>4.9047346728043966</v>
      </c>
      <c r="E921" s="12">
        <f t="shared" si="14"/>
        <v>170.44184875171419</v>
      </c>
      <c r="F921" s="15">
        <v>166</v>
      </c>
    </row>
    <row r="922" spans="1:6">
      <c r="A922" s="12">
        <v>37.32</v>
      </c>
      <c r="B922" s="12">
        <f>$B$3*background!B1169</f>
        <v>61.155856466324316</v>
      </c>
      <c r="C922" s="12">
        <f>$C$3*'1Md (1)'!B1179</f>
        <v>107.19668139414303</v>
      </c>
      <c r="D922" s="12">
        <f>$D$3*'2M1 (1)'!B1079</f>
        <v>5.205092753866178</v>
      </c>
      <c r="E922" s="12">
        <f t="shared" si="14"/>
        <v>173.55763061433353</v>
      </c>
      <c r="F922" s="15">
        <v>172</v>
      </c>
    </row>
    <row r="923" spans="1:6">
      <c r="A923" s="12">
        <v>37.340000000000003</v>
      </c>
      <c r="B923" s="12">
        <f>$B$3*background!B1170</f>
        <v>61.155856466324316</v>
      </c>
      <c r="C923" s="12">
        <f>$C$3*'1Md (1)'!B1180</f>
        <v>109.71729640276263</v>
      </c>
      <c r="D923" s="12">
        <f>$D$3*'2M1 (1)'!B1080</f>
        <v>5.5258158647635094</v>
      </c>
      <c r="E923" s="12">
        <f t="shared" si="14"/>
        <v>176.39896873385044</v>
      </c>
      <c r="F923" s="15">
        <v>161</v>
      </c>
    </row>
    <row r="924" spans="1:6">
      <c r="A924" s="12">
        <v>37.36</v>
      </c>
      <c r="B924" s="12">
        <f>$B$3*background!B1171</f>
        <v>61.155856466324316</v>
      </c>
      <c r="C924" s="12">
        <f>$C$3*'1Md (1)'!B1181</f>
        <v>112.48323442600559</v>
      </c>
      <c r="D924" s="12">
        <f>$D$3*'2M1 (1)'!B1081</f>
        <v>5.8663818252441997</v>
      </c>
      <c r="E924" s="12">
        <f t="shared" si="14"/>
        <v>179.50547271757409</v>
      </c>
      <c r="F924" s="15">
        <v>184</v>
      </c>
    </row>
    <row r="925" spans="1:6">
      <c r="A925" s="12">
        <v>37.380000000000003</v>
      </c>
      <c r="B925" s="12">
        <f>$B$3*background!B1172</f>
        <v>61.155856466324316</v>
      </c>
      <c r="C925" s="12">
        <f>$C$3*'1Md (1)'!B1182</f>
        <v>115.45237992488082</v>
      </c>
      <c r="D925" s="12">
        <f>$D$3*'2M1 (1)'!B1082</f>
        <v>6.2235008997194283</v>
      </c>
      <c r="E925" s="12">
        <f t="shared" si="14"/>
        <v>182.83173729092456</v>
      </c>
      <c r="F925" s="15">
        <v>190</v>
      </c>
    </row>
    <row r="926" spans="1:6">
      <c r="A926" s="12">
        <v>37.4</v>
      </c>
      <c r="B926" s="12">
        <f>$B$3*background!B1173</f>
        <v>61.155856466324316</v>
      </c>
      <c r="C926" s="12">
        <f>$C$3*'1Md (1)'!B1183</f>
        <v>118.21621217117423</v>
      </c>
      <c r="D926" s="12">
        <f>$D$3*'2M1 (1)'!B1083</f>
        <v>6.5959198555839302</v>
      </c>
      <c r="E926" s="12">
        <f t="shared" si="14"/>
        <v>185.96798849308249</v>
      </c>
      <c r="F926" s="15">
        <v>211</v>
      </c>
    </row>
    <row r="927" spans="1:6">
      <c r="A927" s="12">
        <v>37.42</v>
      </c>
      <c r="B927" s="12">
        <f>$B$3*background!B1174</f>
        <v>61.155856466324316</v>
      </c>
      <c r="C927" s="12">
        <f>$C$3*'1Md (1)'!B1184</f>
        <v>120.93161154762784</v>
      </c>
      <c r="D927" s="12">
        <f>$D$3*'2M1 (1)'!B1084</f>
        <v>6.9827509864089778</v>
      </c>
      <c r="E927" s="12">
        <f t="shared" si="14"/>
        <v>189.07021900036113</v>
      </c>
      <c r="F927" s="15">
        <v>202</v>
      </c>
    </row>
    <row r="928" spans="1:6">
      <c r="A928" s="12">
        <v>37.44</v>
      </c>
      <c r="B928" s="12">
        <f>$B$3*background!B1175</f>
        <v>61.155856466324316</v>
      </c>
      <c r="C928" s="12">
        <f>$C$3*'1Md (1)'!B1185</f>
        <v>123.70491979019427</v>
      </c>
      <c r="D928" s="12">
        <f>$D$3*'2M1 (1)'!B1085</f>
        <v>7.3799212862274581</v>
      </c>
      <c r="E928" s="12">
        <f t="shared" si="14"/>
        <v>192.24069754274606</v>
      </c>
      <c r="F928" s="15">
        <v>215</v>
      </c>
    </row>
    <row r="929" spans="1:6">
      <c r="A929" s="12">
        <v>37.46</v>
      </c>
      <c r="B929" s="12">
        <f>$B$3*background!B1176</f>
        <v>61.155856466324316</v>
      </c>
      <c r="C929" s="12">
        <f>$C$3*'1Md (1)'!B1186</f>
        <v>126.44453560156778</v>
      </c>
      <c r="D929" s="12">
        <f>$D$3*'2M1 (1)'!B1086</f>
        <v>7.7855509061314754</v>
      </c>
      <c r="E929" s="12">
        <f t="shared" si="14"/>
        <v>195.38594297402358</v>
      </c>
      <c r="F929" s="15">
        <v>198</v>
      </c>
    </row>
    <row r="930" spans="1:6">
      <c r="A930" s="12">
        <v>37.479999999999997</v>
      </c>
      <c r="B930" s="12">
        <f>$B$3*background!B1177</f>
        <v>61.155856466324316</v>
      </c>
      <c r="C930" s="12">
        <f>$C$3*'1Md (1)'!B1187</f>
        <v>129.03885280342186</v>
      </c>
      <c r="D930" s="12">
        <f>$D$3*'2M1 (1)'!B1087</f>
        <v>8.1978644332635717</v>
      </c>
      <c r="E930" s="12">
        <f t="shared" si="14"/>
        <v>198.39257370300973</v>
      </c>
      <c r="F930" s="15">
        <v>202</v>
      </c>
    </row>
    <row r="931" spans="1:6">
      <c r="A931" s="12">
        <v>37.5</v>
      </c>
      <c r="B931" s="12">
        <f>$B$3*background!B1178</f>
        <v>61.155856466324316</v>
      </c>
      <c r="C931" s="12">
        <f>$C$3*'1Md (1)'!B1188</f>
        <v>131.49840028050431</v>
      </c>
      <c r="D931" s="12">
        <f>$D$3*'2M1 (1)'!B1088</f>
        <v>8.6114834110261498</v>
      </c>
      <c r="E931" s="12">
        <f t="shared" si="14"/>
        <v>201.26574015785476</v>
      </c>
      <c r="F931" s="15">
        <v>220</v>
      </c>
    </row>
    <row r="932" spans="1:6">
      <c r="A932" s="12">
        <v>37.520000000000003</v>
      </c>
      <c r="B932" s="12">
        <f>$B$3*background!B1179</f>
        <v>61.155856466324316</v>
      </c>
      <c r="C932" s="12">
        <f>$C$3*'1Md (1)'!B1189</f>
        <v>133.82633669823946</v>
      </c>
      <c r="D932" s="12">
        <f>$D$3*'2M1 (1)'!B1089</f>
        <v>9.0233269759312726</v>
      </c>
      <c r="E932" s="12">
        <f t="shared" si="14"/>
        <v>204.00552014049504</v>
      </c>
      <c r="F932" s="15">
        <v>219</v>
      </c>
    </row>
    <row r="933" spans="1:6">
      <c r="A933" s="12">
        <v>37.54</v>
      </c>
      <c r="B933" s="12">
        <f>$B$3*background!B1180</f>
        <v>61.155856466324316</v>
      </c>
      <c r="C933" s="12">
        <f>$C$3*'1Md (1)'!B1190</f>
        <v>135.99423406780829</v>
      </c>
      <c r="D933" s="12">
        <f>$D$3*'2M1 (1)'!B1090</f>
        <v>9.4297920842388017</v>
      </c>
      <c r="E933" s="12">
        <f t="shared" si="14"/>
        <v>206.57988261837141</v>
      </c>
      <c r="F933" s="15">
        <v>210</v>
      </c>
    </row>
    <row r="934" spans="1:6">
      <c r="A934" s="12">
        <v>37.56</v>
      </c>
      <c r="B934" s="12">
        <f>$B$3*background!B1181</f>
        <v>61.155856466324316</v>
      </c>
      <c r="C934" s="12">
        <f>$C$3*'1Md (1)'!B1191</f>
        <v>137.94102485767363</v>
      </c>
      <c r="D934" s="12">
        <f>$D$3*'2M1 (1)'!B1091</f>
        <v>9.8250303171241651</v>
      </c>
      <c r="E934" s="12">
        <f t="shared" si="14"/>
        <v>208.92191164112211</v>
      </c>
      <c r="F934" s="15">
        <v>211</v>
      </c>
    </row>
    <row r="935" spans="1:6">
      <c r="A935" s="12">
        <v>37.58</v>
      </c>
      <c r="B935" s="12">
        <f>$B$3*background!B1182</f>
        <v>61.155856466324316</v>
      </c>
      <c r="C935" s="12">
        <f>$C$3*'1Md (1)'!B1192</f>
        <v>139.59827131697489</v>
      </c>
      <c r="D935" s="12">
        <f>$D$3*'2M1 (1)'!B1092</f>
        <v>10.204446488368061</v>
      </c>
      <c r="E935" s="12">
        <f t="shared" si="14"/>
        <v>210.95857427166726</v>
      </c>
      <c r="F935" s="15">
        <v>244</v>
      </c>
    </row>
    <row r="936" spans="1:6">
      <c r="A936" s="12">
        <v>37.6</v>
      </c>
      <c r="B936" s="12">
        <f>$B$3*background!B1183</f>
        <v>61.155856466324316</v>
      </c>
      <c r="C936" s="12">
        <f>$C$3*'1Md (1)'!B1193</f>
        <v>141.0923200626855</v>
      </c>
      <c r="D936" s="12">
        <f>$D$3*'2M1 (1)'!B1093</f>
        <v>10.563445411751186</v>
      </c>
      <c r="E936" s="12">
        <f t="shared" si="14"/>
        <v>212.811621940761</v>
      </c>
      <c r="F936" s="15">
        <v>234</v>
      </c>
    </row>
    <row r="937" spans="1:6">
      <c r="A937" s="12">
        <v>37.619999999999997</v>
      </c>
      <c r="B937" s="12">
        <f>$B$3*background!B1184</f>
        <v>61.155856466324316</v>
      </c>
      <c r="C937" s="12">
        <f>$C$3*'1Md (1)'!B1194</f>
        <v>142.33367557444927</v>
      </c>
      <c r="D937" s="12">
        <f>$D$3*'2M1 (1)'!B1094</f>
        <v>10.895343180045463</v>
      </c>
      <c r="E937" s="12">
        <f t="shared" si="14"/>
        <v>214.38487522081905</v>
      </c>
      <c r="F937" s="15">
        <v>230</v>
      </c>
    </row>
    <row r="938" spans="1:6">
      <c r="A938" s="12">
        <v>37.64</v>
      </c>
      <c r="B938" s="12">
        <f>$B$3*background!B1185</f>
        <v>61.155856466324316</v>
      </c>
      <c r="C938" s="12">
        <f>$C$3*'1Md (1)'!B1195</f>
        <v>143.28443386717422</v>
      </c>
      <c r="D938" s="12">
        <f>$D$3*'2M1 (1)'!B1095</f>
        <v>11.194709118628074</v>
      </c>
      <c r="E938" s="12">
        <f t="shared" si="14"/>
        <v>215.63499945212661</v>
      </c>
      <c r="F938" s="15">
        <v>205</v>
      </c>
    </row>
    <row r="939" spans="1:6">
      <c r="A939" s="12">
        <v>37.659999999999997</v>
      </c>
      <c r="B939" s="12">
        <f>$B$3*background!B1186</f>
        <v>61.155856466324316</v>
      </c>
      <c r="C939" s="12">
        <f>$C$3*'1Md (1)'!B1196</f>
        <v>143.86352252830235</v>
      </c>
      <c r="D939" s="12">
        <f>$D$3*'2M1 (1)'!B1096</f>
        <v>11.457104695355378</v>
      </c>
      <c r="E939" s="12">
        <f t="shared" si="14"/>
        <v>216.47648368998205</v>
      </c>
      <c r="F939" s="15">
        <v>202</v>
      </c>
    </row>
    <row r="940" spans="1:6">
      <c r="A940" s="12">
        <v>37.68</v>
      </c>
      <c r="B940" s="12">
        <f>$B$3*background!B1187</f>
        <v>61.155856466324316</v>
      </c>
      <c r="C940" s="12">
        <f>$C$3*'1Md (1)'!B1197</f>
        <v>144.25519704091994</v>
      </c>
      <c r="D940" s="12">
        <f>$D$3*'2M1 (1)'!B1097</f>
        <v>11.675950439049732</v>
      </c>
      <c r="E940" s="12">
        <f t="shared" si="14"/>
        <v>217.08700394629398</v>
      </c>
      <c r="F940" s="15">
        <v>212</v>
      </c>
    </row>
    <row r="941" spans="1:6">
      <c r="A941" s="12">
        <v>37.700000000000003</v>
      </c>
      <c r="B941" s="12">
        <f>$B$3*background!B1188</f>
        <v>61.155856466324316</v>
      </c>
      <c r="C941" s="12">
        <f>$C$3*'1Md (1)'!B1198</f>
        <v>144.31205301855798</v>
      </c>
      <c r="D941" s="12">
        <f>$D$3*'2M1 (1)'!B1098</f>
        <v>11.846860035592709</v>
      </c>
      <c r="E941" s="12">
        <f t="shared" si="14"/>
        <v>217.31476952047498</v>
      </c>
      <c r="F941" s="15">
        <v>215</v>
      </c>
    </row>
    <row r="942" spans="1:6">
      <c r="A942" s="12">
        <v>37.72</v>
      </c>
      <c r="B942" s="12">
        <f>$B$3*background!B1189</f>
        <v>61.155856466324316</v>
      </c>
      <c r="C942" s="12">
        <f>$C$3*'1Md (1)'!B1199</f>
        <v>143.8972149594953</v>
      </c>
      <c r="D942" s="12">
        <f>$D$3*'2M1 (1)'!B1099</f>
        <v>11.965447170865884</v>
      </c>
      <c r="E942" s="12">
        <f t="shared" si="14"/>
        <v>217.01851859668548</v>
      </c>
      <c r="F942" s="15">
        <v>205</v>
      </c>
    </row>
    <row r="943" spans="1:6">
      <c r="A943" s="12">
        <v>37.74</v>
      </c>
      <c r="B943" s="12">
        <f>$B$3*background!B1190</f>
        <v>61.155856466324316</v>
      </c>
      <c r="C943" s="12">
        <f>$C$3*'1Md (1)'!B1200</f>
        <v>143.42973247669363</v>
      </c>
      <c r="D943" s="12">
        <f>$D$3*'2M1 (1)'!B1100</f>
        <v>12.028944289532632</v>
      </c>
      <c r="E943" s="12">
        <f t="shared" si="14"/>
        <v>216.61453323255057</v>
      </c>
      <c r="F943" s="15">
        <v>227</v>
      </c>
    </row>
    <row r="944" spans="1:6">
      <c r="A944" s="12">
        <v>37.76</v>
      </c>
      <c r="B944" s="12">
        <f>$B$3*background!B1191</f>
        <v>61.155856466324316</v>
      </c>
      <c r="C944" s="12">
        <f>$C$3*'1Md (1)'!B1201</f>
        <v>142.52635416533374</v>
      </c>
      <c r="D944" s="12">
        <f>$D$3*'2M1 (1)'!B1101</f>
        <v>12.033643911802372</v>
      </c>
      <c r="E944" s="12">
        <f t="shared" si="14"/>
        <v>215.71585454346041</v>
      </c>
      <c r="F944" s="15">
        <v>202</v>
      </c>
    </row>
    <row r="945" spans="1:6">
      <c r="A945" s="12">
        <v>37.78</v>
      </c>
      <c r="B945" s="12">
        <f>$B$3*background!B1192</f>
        <v>61.155856466324316</v>
      </c>
      <c r="C945" s="12">
        <f>$C$3*'1Md (1)'!B1202</f>
        <v>141.21340223728504</v>
      </c>
      <c r="D945" s="12">
        <f>$D$3*'2M1 (1)'!B1102</f>
        <v>11.978658331246383</v>
      </c>
      <c r="E945" s="12">
        <f t="shared" ref="E945:E1008" si="15">B945+C945+D945</f>
        <v>214.34791703485573</v>
      </c>
      <c r="F945" s="15">
        <v>209</v>
      </c>
    </row>
    <row r="946" spans="1:6">
      <c r="A946" s="12">
        <v>37.799999999999997</v>
      </c>
      <c r="B946" s="12">
        <f>$B$3*background!B1193</f>
        <v>61.155856466324316</v>
      </c>
      <c r="C946" s="12">
        <f>$C$3*'1Md (1)'!B1203</f>
        <v>139.8077961234558</v>
      </c>
      <c r="D946" s="12">
        <f>$D$3*'2M1 (1)'!B1103</f>
        <v>11.863047623410711</v>
      </c>
      <c r="E946" s="12">
        <f t="shared" si="15"/>
        <v>212.82670021319083</v>
      </c>
      <c r="F946" s="15">
        <v>188</v>
      </c>
    </row>
    <row r="947" spans="1:6">
      <c r="A947" s="12">
        <v>37.82</v>
      </c>
      <c r="B947" s="12">
        <f>$B$3*background!B1194</f>
        <v>61.155856466324316</v>
      </c>
      <c r="C947" s="12">
        <f>$C$3*'1Md (1)'!B1204</f>
        <v>138.17687187602397</v>
      </c>
      <c r="D947" s="12">
        <f>$D$3*'2M1 (1)'!B1104</f>
        <v>11.687699494724088</v>
      </c>
      <c r="E947" s="12">
        <f t="shared" si="15"/>
        <v>211.02042783707236</v>
      </c>
      <c r="F947" s="15">
        <v>192</v>
      </c>
    </row>
    <row r="948" spans="1:6">
      <c r="A948" s="12">
        <v>37.840000000000003</v>
      </c>
      <c r="B948" s="12">
        <f>$B$3*background!B1195</f>
        <v>61.155856466324316</v>
      </c>
      <c r="C948" s="12">
        <f>$C$3*'1Md (1)'!B1205</f>
        <v>135.98265229458571</v>
      </c>
      <c r="D948" s="12">
        <f>$D$3*'2M1 (1)'!B1105</f>
        <v>11.454598230144848</v>
      </c>
      <c r="E948" s="12">
        <f t="shared" si="15"/>
        <v>208.59310699105487</v>
      </c>
      <c r="F948" s="15">
        <v>195</v>
      </c>
    </row>
    <row r="949" spans="1:6">
      <c r="A949" s="12">
        <v>37.86</v>
      </c>
      <c r="B949" s="12">
        <f>$B$3*background!B1196</f>
        <v>61.155856466324316</v>
      </c>
      <c r="C949" s="12">
        <f>$C$3*'1Md (1)'!B1206</f>
        <v>133.78737982467266</v>
      </c>
      <c r="D949" s="12">
        <f>$D$3*'2M1 (1)'!B1106</f>
        <v>11.166563603034838</v>
      </c>
      <c r="E949" s="12">
        <f t="shared" si="15"/>
        <v>206.1097998940318</v>
      </c>
      <c r="F949" s="15">
        <v>185</v>
      </c>
    </row>
    <row r="950" spans="1:6">
      <c r="A950" s="12">
        <v>37.880000000000003</v>
      </c>
      <c r="B950" s="12">
        <f>$B$3*background!B1197</f>
        <v>61.155856466324316</v>
      </c>
      <c r="C950" s="12">
        <f>$C$3*'1Md (1)'!B1207</f>
        <v>131.34994300556053</v>
      </c>
      <c r="D950" s="12">
        <f>$D$3*'2M1 (1)'!B1107</f>
        <v>10.827773055411607</v>
      </c>
      <c r="E950" s="12">
        <f t="shared" si="15"/>
        <v>203.33357252729644</v>
      </c>
      <c r="F950" s="15">
        <v>172</v>
      </c>
    </row>
    <row r="951" spans="1:6">
      <c r="A951" s="12">
        <v>37.9</v>
      </c>
      <c r="B951" s="12">
        <f>$B$3*background!B1198</f>
        <v>61.155856466324316</v>
      </c>
      <c r="C951" s="12">
        <f>$C$3*'1Md (1)'!B1208</f>
        <v>128.82090488914272</v>
      </c>
      <c r="D951" s="12">
        <f>$D$3*'2M1 (1)'!B1108</f>
        <v>10.443291735721431</v>
      </c>
      <c r="E951" s="12">
        <f t="shared" si="15"/>
        <v>200.42005309118846</v>
      </c>
      <c r="F951" s="15">
        <v>172</v>
      </c>
    </row>
    <row r="952" spans="1:6">
      <c r="A952" s="12">
        <v>37.92</v>
      </c>
      <c r="B952" s="12">
        <f>$B$3*background!B1199</f>
        <v>61.155856466324316</v>
      </c>
      <c r="C952" s="12">
        <f>$C$3*'1Md (1)'!B1209</f>
        <v>125.82964873229716</v>
      </c>
      <c r="D952" s="12">
        <f>$D$3*'2M1 (1)'!B1109</f>
        <v>10.019333588965416</v>
      </c>
      <c r="E952" s="12">
        <f t="shared" si="15"/>
        <v>197.00483878758689</v>
      </c>
      <c r="F952" s="15">
        <v>160</v>
      </c>
    </row>
    <row r="953" spans="1:6">
      <c r="A953" s="12">
        <v>37.94</v>
      </c>
      <c r="B953" s="12">
        <f>$B$3*background!B1200</f>
        <v>61.155856466324316</v>
      </c>
      <c r="C953" s="12">
        <f>$C$3*'1Md (1)'!B1210</f>
        <v>122.85945034494718</v>
      </c>
      <c r="D953" s="12">
        <f>$D$3*'2M1 (1)'!B1110</f>
        <v>9.5620081240942287</v>
      </c>
      <c r="E953" s="12">
        <f t="shared" si="15"/>
        <v>193.57731493536573</v>
      </c>
      <c r="F953" s="15">
        <v>169</v>
      </c>
    </row>
    <row r="954" spans="1:6">
      <c r="A954" s="12">
        <v>37.96</v>
      </c>
      <c r="B954" s="12">
        <f>$B$3*background!B1201</f>
        <v>61.155856466324316</v>
      </c>
      <c r="C954" s="12">
        <f>$C$3*'1Md (1)'!B1211</f>
        <v>119.86714129962684</v>
      </c>
      <c r="D954" s="12">
        <f>$D$3*'2M1 (1)'!B1111</f>
        <v>9.0787825187142381</v>
      </c>
      <c r="E954" s="12">
        <f t="shared" si="15"/>
        <v>190.10178028466538</v>
      </c>
      <c r="F954" s="15">
        <v>151</v>
      </c>
    </row>
    <row r="955" spans="1:6">
      <c r="A955" s="12">
        <v>37.979999999999997</v>
      </c>
      <c r="B955" s="12">
        <f>$B$3*background!B1202</f>
        <v>61.155856466324316</v>
      </c>
      <c r="C955" s="12">
        <f>$C$3*'1Md (1)'!B1212</f>
        <v>116.49368662643668</v>
      </c>
      <c r="D955" s="12">
        <f>$D$3*'2M1 (1)'!B1112</f>
        <v>8.5770195143813712</v>
      </c>
      <c r="E955" s="12">
        <f t="shared" si="15"/>
        <v>186.22656260714237</v>
      </c>
      <c r="F955" s="15">
        <v>156</v>
      </c>
    </row>
    <row r="956" spans="1:6">
      <c r="A956" s="12">
        <v>38</v>
      </c>
      <c r="B956" s="12">
        <f>$B$3*background!B1203</f>
        <v>61.155856466324316</v>
      </c>
      <c r="C956" s="12">
        <f>$C$3*'1Md (1)'!B1213</f>
        <v>113.18340526173327</v>
      </c>
      <c r="D956" s="12">
        <f>$D$3*'2M1 (1)'!B1113</f>
        <v>8.0637685445002454</v>
      </c>
      <c r="E956" s="12">
        <f t="shared" si="15"/>
        <v>182.40303027255783</v>
      </c>
      <c r="F956" s="15">
        <v>160</v>
      </c>
    </row>
    <row r="957" spans="1:6">
      <c r="A957" s="12">
        <v>38.020000000000003</v>
      </c>
      <c r="B957" s="12">
        <f>$B$3*background!B1204</f>
        <v>61.155856466324316</v>
      </c>
      <c r="C957" s="12">
        <f>$C$3*'1Md (1)'!B1214</f>
        <v>109.78994570752234</v>
      </c>
      <c r="D957" s="12">
        <f>$D$3*'2M1 (1)'!B1114</f>
        <v>7.5462879145763493</v>
      </c>
      <c r="E957" s="12">
        <f t="shared" si="15"/>
        <v>178.492090088423</v>
      </c>
      <c r="F957" s="15">
        <v>154</v>
      </c>
    </row>
    <row r="958" spans="1:6">
      <c r="A958" s="12">
        <v>38.04</v>
      </c>
      <c r="B958" s="12">
        <f>$B$3*background!B1205</f>
        <v>61.155856466324316</v>
      </c>
      <c r="C958" s="12">
        <f>$C$3*'1Md (1)'!B1215</f>
        <v>106.37648127229062</v>
      </c>
      <c r="D958" s="12">
        <f>$D$3*'2M1 (1)'!B1115</f>
        <v>7.0318359301151796</v>
      </c>
      <c r="E958" s="12">
        <f t="shared" si="15"/>
        <v>174.56417366873012</v>
      </c>
      <c r="F958" s="15">
        <v>157</v>
      </c>
    </row>
    <row r="959" spans="1:6">
      <c r="A959" s="12">
        <v>38.06</v>
      </c>
      <c r="B959" s="12">
        <f>$B$3*background!B1206</f>
        <v>61.155856466324316</v>
      </c>
      <c r="C959" s="12">
        <f>$C$3*'1Md (1)'!B1216</f>
        <v>102.95985817163456</v>
      </c>
      <c r="D959" s="12">
        <f>$D$3*'2M1 (1)'!B1116</f>
        <v>6.5262087919160798</v>
      </c>
      <c r="E959" s="12">
        <f t="shared" si="15"/>
        <v>170.64192342987496</v>
      </c>
      <c r="F959" s="15">
        <v>144</v>
      </c>
    </row>
    <row r="960" spans="1:6">
      <c r="A960" s="12">
        <v>38.08</v>
      </c>
      <c r="B960" s="12">
        <f>$B$3*background!B1207</f>
        <v>61.155856466324316</v>
      </c>
      <c r="C960" s="12">
        <f>$C$3*'1Md (1)'!B1217</f>
        <v>99.499013755037822</v>
      </c>
      <c r="D960" s="12">
        <f>$D$3*'2M1 (1)'!B1117</f>
        <v>6.0358815351062542</v>
      </c>
      <c r="E960" s="12">
        <f t="shared" si="15"/>
        <v>166.69075175646839</v>
      </c>
      <c r="F960" s="15">
        <v>138</v>
      </c>
    </row>
    <row r="961" spans="1:6">
      <c r="A961" s="12">
        <v>38.1</v>
      </c>
      <c r="B961" s="12">
        <f>$B$3*background!B1208</f>
        <v>61.155856466324316</v>
      </c>
      <c r="C961" s="12">
        <f>$C$3*'1Md (1)'!B1218</f>
        <v>96.058174219461861</v>
      </c>
      <c r="D961" s="12">
        <f>$D$3*'2M1 (1)'!B1118</f>
        <v>5.5651882557789092</v>
      </c>
      <c r="E961" s="12">
        <f t="shared" si="15"/>
        <v>162.77921894156509</v>
      </c>
      <c r="F961" s="15">
        <v>151</v>
      </c>
    </row>
    <row r="962" spans="1:6">
      <c r="A962" s="12">
        <v>38.119999999999997</v>
      </c>
      <c r="B962" s="12">
        <f>$B$3*background!B1209</f>
        <v>61.155856466324316</v>
      </c>
      <c r="C962" s="12">
        <f>$C$3*'1Md (1)'!B1219</f>
        <v>92.678402215423048</v>
      </c>
      <c r="D962" s="12">
        <f>$D$3*'2M1 (1)'!B1119</f>
        <v>5.118358613976814</v>
      </c>
      <c r="E962" s="12">
        <f t="shared" si="15"/>
        <v>158.9526172957242</v>
      </c>
      <c r="F962" s="15">
        <v>147</v>
      </c>
    </row>
    <row r="963" spans="1:6">
      <c r="A963" s="12">
        <v>38.14</v>
      </c>
      <c r="B963" s="12">
        <f>$B$3*background!B1210</f>
        <v>61.155856466324316</v>
      </c>
      <c r="C963" s="12">
        <f>$C$3*'1Md (1)'!B1220</f>
        <v>89.34179863885015</v>
      </c>
      <c r="D963" s="12">
        <f>$D$3*'2M1 (1)'!B1120</f>
        <v>4.6978468568852776</v>
      </c>
      <c r="E963" s="12">
        <f t="shared" si="15"/>
        <v>155.19550196205972</v>
      </c>
      <c r="F963" s="15">
        <v>145</v>
      </c>
    </row>
    <row r="964" spans="1:6">
      <c r="A964" s="12">
        <v>38.159999999999997</v>
      </c>
      <c r="B964" s="12">
        <f>$B$3*background!B1211</f>
        <v>61.155856466324316</v>
      </c>
      <c r="C964" s="12">
        <f>$C$3*'1Md (1)'!B1221</f>
        <v>86.042046158894507</v>
      </c>
      <c r="D964" s="12">
        <f>$D$3*'2M1 (1)'!B1121</f>
        <v>4.3072560282444377</v>
      </c>
      <c r="E964" s="12">
        <f t="shared" si="15"/>
        <v>151.50515865346327</v>
      </c>
      <c r="F964" s="15">
        <v>131</v>
      </c>
    </row>
    <row r="965" spans="1:6">
      <c r="A965" s="12">
        <v>38.18</v>
      </c>
      <c r="B965" s="12">
        <f>$B$3*background!B1212</f>
        <v>61.155856466324316</v>
      </c>
      <c r="C965" s="12">
        <f>$C$3*'1Md (1)'!B1222</f>
        <v>82.809678541324686</v>
      </c>
      <c r="D965" s="12">
        <f>$D$3*'2M1 (1)'!B1122</f>
        <v>3.9461161658273172</v>
      </c>
      <c r="E965" s="12">
        <f t="shared" si="15"/>
        <v>147.91165117347632</v>
      </c>
      <c r="F965" s="15">
        <v>124</v>
      </c>
    </row>
    <row r="966" spans="1:6">
      <c r="A966" s="12">
        <v>38.200000000000003</v>
      </c>
      <c r="B966" s="12">
        <f>$B$3*background!B1213</f>
        <v>61.155856466324316</v>
      </c>
      <c r="C966" s="12">
        <f>$C$3*'1Md (1)'!B1223</f>
        <v>79.663647778686695</v>
      </c>
      <c r="D966" s="12">
        <f>$D$3*'2M1 (1)'!B1123</f>
        <v>3.6169337348444488</v>
      </c>
      <c r="E966" s="12">
        <f t="shared" si="15"/>
        <v>144.43643797985547</v>
      </c>
      <c r="F966" s="15">
        <v>127</v>
      </c>
    </row>
    <row r="967" spans="1:6">
      <c r="A967" s="12">
        <v>38.22</v>
      </c>
      <c r="B967" s="12">
        <f>$B$3*background!B1214</f>
        <v>61.155856466324316</v>
      </c>
      <c r="C967" s="12">
        <f>$C$3*'1Md (1)'!B1224</f>
        <v>76.606059647930081</v>
      </c>
      <c r="D967" s="12">
        <f>$D$3*'2M1 (1)'!B1124</f>
        <v>3.3182988486149072</v>
      </c>
      <c r="E967" s="12">
        <f t="shared" si="15"/>
        <v>141.08021496286932</v>
      </c>
      <c r="F967" s="15">
        <v>127</v>
      </c>
    </row>
    <row r="968" spans="1:6">
      <c r="A968" s="12">
        <v>38.24</v>
      </c>
      <c r="B968" s="12">
        <f>$B$3*background!B1215</f>
        <v>61.155856466324316</v>
      </c>
      <c r="C968" s="12">
        <f>$C$3*'1Md (1)'!B1225</f>
        <v>73.629543929731426</v>
      </c>
      <c r="D968" s="12">
        <f>$D$3*'2M1 (1)'!B1125</f>
        <v>3.049219364659526</v>
      </c>
      <c r="E968" s="12">
        <f t="shared" si="15"/>
        <v>137.83461976071527</v>
      </c>
      <c r="F968" s="15">
        <v>117</v>
      </c>
    </row>
    <row r="969" spans="1:6">
      <c r="A969" s="12">
        <v>38.26</v>
      </c>
      <c r="B969" s="12">
        <f>$B$3*background!B1216</f>
        <v>61.155856466324316</v>
      </c>
      <c r="C969" s="12">
        <f>$C$3*'1Md (1)'!B1226</f>
        <v>70.615124226440741</v>
      </c>
      <c r="D969" s="12">
        <f>$D$3*'2M1 (1)'!B1126</f>
        <v>2.8082853962973817</v>
      </c>
      <c r="E969" s="12">
        <f t="shared" si="15"/>
        <v>134.57926608906243</v>
      </c>
      <c r="F969" s="15">
        <v>117</v>
      </c>
    </row>
    <row r="970" spans="1:6">
      <c r="A970" s="12">
        <v>38.28</v>
      </c>
      <c r="B970" s="12">
        <f>$B$3*background!B1217</f>
        <v>61.155856466324316</v>
      </c>
      <c r="C970" s="12">
        <f>$C$3*'1Md (1)'!B1227</f>
        <v>67.979744374070293</v>
      </c>
      <c r="D970" s="12">
        <f>$D$3*'2M1 (1)'!B1127</f>
        <v>2.5939304027718935</v>
      </c>
      <c r="E970" s="12">
        <f t="shared" si="15"/>
        <v>131.72953124316649</v>
      </c>
      <c r="F970" s="15">
        <v>123</v>
      </c>
    </row>
    <row r="971" spans="1:6">
      <c r="A971" s="12">
        <v>38.299999999999997</v>
      </c>
      <c r="B971" s="12">
        <f>$B$3*background!B1218</f>
        <v>61.155856466324316</v>
      </c>
      <c r="C971" s="12">
        <f>$C$3*'1Md (1)'!B1228</f>
        <v>65.300143205759156</v>
      </c>
      <c r="D971" s="12">
        <f>$D$3*'2M1 (1)'!B1128</f>
        <v>2.403909008998629</v>
      </c>
      <c r="E971" s="12">
        <f t="shared" si="15"/>
        <v>128.85990868108209</v>
      </c>
      <c r="F971" s="15">
        <v>125</v>
      </c>
    </row>
    <row r="972" spans="1:6">
      <c r="A972" s="12">
        <v>38.32</v>
      </c>
      <c r="B972" s="12">
        <f>$B$3*background!B1219</f>
        <v>61.155856466324316</v>
      </c>
      <c r="C972" s="12">
        <f>$C$3*'1Md (1)'!B1229</f>
        <v>62.720566442551956</v>
      </c>
      <c r="D972" s="12">
        <f>$D$3*'2M1 (1)'!B1129</f>
        <v>2.2351925695148647</v>
      </c>
      <c r="E972" s="12">
        <f t="shared" si="15"/>
        <v>126.11161547839113</v>
      </c>
      <c r="F972" s="15">
        <v>121</v>
      </c>
    </row>
    <row r="973" spans="1:6">
      <c r="A973" s="12">
        <v>38.340000000000003</v>
      </c>
      <c r="B973" s="12">
        <f>$B$3*background!B1220</f>
        <v>61.155856466324316</v>
      </c>
      <c r="C973" s="12">
        <f>$C$3*'1Md (1)'!B1230</f>
        <v>60.253648746146055</v>
      </c>
      <c r="D973" s="12">
        <f>$D$3*'2M1 (1)'!B1130</f>
        <v>2.0864756336901169</v>
      </c>
      <c r="E973" s="12">
        <f t="shared" si="15"/>
        <v>123.49598084616049</v>
      </c>
      <c r="F973" s="15">
        <v>120</v>
      </c>
    </row>
    <row r="974" spans="1:6">
      <c r="A974" s="12">
        <v>38.36</v>
      </c>
      <c r="B974" s="12">
        <f>$B$3*background!B1221</f>
        <v>61.155856466324316</v>
      </c>
      <c r="C974" s="12">
        <f>$C$3*'1Md (1)'!B1231</f>
        <v>57.876226570096335</v>
      </c>
      <c r="D974" s="12">
        <f>$D$3*'2M1 (1)'!B1131</f>
        <v>1.9542073758094685</v>
      </c>
      <c r="E974" s="12">
        <f t="shared" si="15"/>
        <v>120.98629041223013</v>
      </c>
      <c r="F974" s="15">
        <v>119</v>
      </c>
    </row>
    <row r="975" spans="1:6">
      <c r="A975" s="12">
        <v>38.380000000000003</v>
      </c>
      <c r="B975" s="12">
        <f>$B$3*background!B1222</f>
        <v>61.155856466324316</v>
      </c>
      <c r="C975" s="12">
        <f>$C$3*'1Md (1)'!B1232</f>
        <v>55.604093241524453</v>
      </c>
      <c r="D975" s="12">
        <f>$D$3*'2M1 (1)'!B1132</f>
        <v>1.8371867812928744</v>
      </c>
      <c r="E975" s="12">
        <f t="shared" si="15"/>
        <v>118.59713648914163</v>
      </c>
      <c r="F975" s="15">
        <v>127</v>
      </c>
    </row>
    <row r="976" spans="1:6">
      <c r="A976" s="12">
        <v>38.4</v>
      </c>
      <c r="B976" s="12">
        <f>$B$3*background!B1223</f>
        <v>61.155856466324316</v>
      </c>
      <c r="C976" s="12">
        <f>$C$3*'1Md (1)'!B1233</f>
        <v>53.427772764157403</v>
      </c>
      <c r="D976" s="12">
        <f>$D$3*'2M1 (1)'!B1133</f>
        <v>1.732646294803708</v>
      </c>
      <c r="E976" s="12">
        <f t="shared" si="15"/>
        <v>116.31627552528543</v>
      </c>
      <c r="F976" s="15">
        <v>120</v>
      </c>
    </row>
    <row r="977" spans="1:6">
      <c r="A977" s="12">
        <v>38.42</v>
      </c>
      <c r="B977" s="12">
        <f>$B$3*background!B1224</f>
        <v>61.155856466324316</v>
      </c>
      <c r="C977" s="12">
        <f>$C$3*'1Md (1)'!B1234</f>
        <v>51.216706967122668</v>
      </c>
      <c r="D977" s="12">
        <f>$D$3*'2M1 (1)'!B1134</f>
        <v>1.638601631383634</v>
      </c>
      <c r="E977" s="12">
        <f t="shared" si="15"/>
        <v>114.01116506483062</v>
      </c>
      <c r="F977" s="15">
        <v>127</v>
      </c>
    </row>
    <row r="978" spans="1:6">
      <c r="A978" s="12">
        <v>38.44</v>
      </c>
      <c r="B978" s="12">
        <f>$B$3*background!B1225</f>
        <v>61.155856466324316</v>
      </c>
      <c r="C978" s="12">
        <f>$C$3*'1Md (1)'!B1235</f>
        <v>49.365729028462169</v>
      </c>
      <c r="D978" s="12">
        <f>$D$3*'2M1 (1)'!B1135</f>
        <v>1.5462279447705796</v>
      </c>
      <c r="E978" s="12">
        <f t="shared" si="15"/>
        <v>112.06781343955706</v>
      </c>
      <c r="F978" s="15">
        <v>120</v>
      </c>
    </row>
    <row r="979" spans="1:6">
      <c r="A979" s="12">
        <v>38.46</v>
      </c>
      <c r="B979" s="12">
        <f>$B$3*background!B1226</f>
        <v>61.155856466324316</v>
      </c>
      <c r="C979" s="12">
        <f>$C$3*'1Md (1)'!B1236</f>
        <v>47.473688439285297</v>
      </c>
      <c r="D979" s="12">
        <f>$D$3*'2M1 (1)'!B1136</f>
        <v>1.4702507180764053</v>
      </c>
      <c r="E979" s="12">
        <f t="shared" si="15"/>
        <v>110.09979562368601</v>
      </c>
      <c r="F979" s="15">
        <v>120</v>
      </c>
    </row>
    <row r="980" spans="1:6">
      <c r="A980" s="12">
        <v>38.479999999999997</v>
      </c>
      <c r="B980" s="12">
        <f>$B$3*background!B1227</f>
        <v>61.155856466324316</v>
      </c>
      <c r="C980" s="12">
        <f>$C$3*'1Md (1)'!B1237</f>
        <v>45.498469660600939</v>
      </c>
      <c r="D980" s="12">
        <f>$D$3*'2M1 (1)'!B1137</f>
        <v>1.400278564282458</v>
      </c>
      <c r="E980" s="12">
        <f t="shared" si="15"/>
        <v>108.05460469120771</v>
      </c>
      <c r="F980" s="15">
        <v>121</v>
      </c>
    </row>
    <row r="981" spans="1:6">
      <c r="A981" s="12">
        <v>38.5</v>
      </c>
      <c r="B981" s="12">
        <f>$B$3*background!B1228</f>
        <v>61.155856466324316</v>
      </c>
      <c r="C981" s="12">
        <f>$C$3*'1Md (1)'!B1238</f>
        <v>43.804372104682415</v>
      </c>
      <c r="D981" s="12">
        <f>$D$3*'2M1 (1)'!B1138</f>
        <v>1.3354237769600084</v>
      </c>
      <c r="E981" s="12">
        <f t="shared" si="15"/>
        <v>106.29565234796674</v>
      </c>
      <c r="F981" s="15">
        <v>115</v>
      </c>
    </row>
    <row r="982" spans="1:6">
      <c r="A982" s="12">
        <v>38.520000000000003</v>
      </c>
      <c r="B982" s="12">
        <f>$B$3*background!B1229</f>
        <v>61.155856466324316</v>
      </c>
      <c r="C982" s="12">
        <f>$C$3*'1Md (1)'!B1239</f>
        <v>42.287159812526674</v>
      </c>
      <c r="D982" s="12">
        <f>$D$3*'2M1 (1)'!B1139</f>
        <v>1.2753208299325205</v>
      </c>
      <c r="E982" s="12">
        <f t="shared" si="15"/>
        <v>104.71833710878352</v>
      </c>
      <c r="F982" s="15">
        <v>107</v>
      </c>
    </row>
    <row r="983" spans="1:6">
      <c r="A983" s="12">
        <v>38.54</v>
      </c>
      <c r="B983" s="12">
        <f>$B$3*background!B1230</f>
        <v>61.155856466324316</v>
      </c>
      <c r="C983" s="12">
        <f>$C$3*'1Md (1)'!B1240</f>
        <v>40.726779092905019</v>
      </c>
      <c r="D983" s="12">
        <f>$D$3*'2M1 (1)'!B1140</f>
        <v>1.2191864528217045</v>
      </c>
      <c r="E983" s="12">
        <f t="shared" si="15"/>
        <v>103.10182201205103</v>
      </c>
      <c r="F983" s="15">
        <v>110</v>
      </c>
    </row>
    <row r="984" spans="1:6">
      <c r="A984" s="12">
        <v>38.56</v>
      </c>
      <c r="B984" s="12">
        <f>$B$3*background!B1231</f>
        <v>61.155856466324316</v>
      </c>
      <c r="C984" s="12">
        <f>$C$3*'1Md (1)'!B1241</f>
        <v>39.026364206137842</v>
      </c>
      <c r="D984" s="12">
        <f>$D$3*'2M1 (1)'!B1141</f>
        <v>1.1664462473501471</v>
      </c>
      <c r="E984" s="12">
        <f t="shared" si="15"/>
        <v>101.34866691981232</v>
      </c>
      <c r="F984" s="15">
        <v>112</v>
      </c>
    </row>
    <row r="985" spans="1:6">
      <c r="A985" s="12">
        <v>38.58</v>
      </c>
      <c r="B985" s="12">
        <f>$B$3*background!B1232</f>
        <v>61.155856466324316</v>
      </c>
      <c r="C985" s="12">
        <f>$C$3*'1Md (1)'!B1242</f>
        <v>37.637604307905065</v>
      </c>
      <c r="D985" s="12">
        <f>$D$3*'2M1 (1)'!B1142</f>
        <v>1.1173613036439451</v>
      </c>
      <c r="E985" s="12">
        <f t="shared" si="15"/>
        <v>99.91082207787332</v>
      </c>
      <c r="F985" s="15">
        <v>102</v>
      </c>
    </row>
    <row r="986" spans="1:6">
      <c r="A986" s="12">
        <v>38.6</v>
      </c>
      <c r="B986" s="12">
        <f>$B$3*background!B1233</f>
        <v>61.155856466324316</v>
      </c>
      <c r="C986" s="12">
        <f>$C$3*'1Md (1)'!B1243</f>
        <v>36.32254660290679</v>
      </c>
      <c r="D986" s="12">
        <f>$D$3*'2M1 (1)'!B1143</f>
        <v>1.0712527873752471</v>
      </c>
      <c r="E986" s="12">
        <f t="shared" si="15"/>
        <v>98.54965585660635</v>
      </c>
      <c r="F986" s="15">
        <v>101</v>
      </c>
    </row>
    <row r="987" spans="1:6">
      <c r="A987" s="12">
        <v>38.619999999999997</v>
      </c>
      <c r="B987" s="12">
        <f>$B$3*background!B1234</f>
        <v>61.155856466324316</v>
      </c>
      <c r="C987" s="12">
        <f>$C$3*'1Md (1)'!B1244</f>
        <v>34.914834712128012</v>
      </c>
      <c r="D987" s="12">
        <f>$D$3*'2M1 (1)'!B1144</f>
        <v>1.0280684805188331</v>
      </c>
      <c r="E987" s="12">
        <f t="shared" si="15"/>
        <v>97.098759658971176</v>
      </c>
      <c r="F987" s="15">
        <v>96</v>
      </c>
    </row>
    <row r="988" spans="1:6">
      <c r="A988" s="12">
        <v>38.64</v>
      </c>
      <c r="B988" s="12">
        <f>$B$3*background!B1235</f>
        <v>61.155856466324316</v>
      </c>
      <c r="C988" s="12">
        <f>$C$3*'1Md (1)'!B1245</f>
        <v>33.717700516304916</v>
      </c>
      <c r="D988" s="12">
        <f>$D$3*'2M1 (1)'!B1145</f>
        <v>0.98791281912514262</v>
      </c>
      <c r="E988" s="12">
        <f t="shared" si="15"/>
        <v>95.861469801754367</v>
      </c>
      <c r="F988" s="15">
        <v>94</v>
      </c>
    </row>
    <row r="989" spans="1:6">
      <c r="A989" s="12">
        <v>38.659999999999997</v>
      </c>
      <c r="B989" s="12">
        <f>$B$3*background!B1236</f>
        <v>61.155856466324316</v>
      </c>
      <c r="C989" s="12">
        <f>$C$3*'1Md (1)'!B1246</f>
        <v>32.59216273676676</v>
      </c>
      <c r="D989" s="12">
        <f>$D$3*'2M1 (1)'!B1146</f>
        <v>0.9506291491185167</v>
      </c>
      <c r="E989" s="12">
        <f t="shared" si="15"/>
        <v>94.698648352209588</v>
      </c>
      <c r="F989" s="15">
        <v>93</v>
      </c>
    </row>
    <row r="990" spans="1:6">
      <c r="A990" s="12">
        <v>38.68</v>
      </c>
      <c r="B990" s="12">
        <f>$B$3*background!B1237</f>
        <v>61.155856466324316</v>
      </c>
      <c r="C990" s="12">
        <f>$C$3*'1Md (1)'!B1247</f>
        <v>31.574019581656003</v>
      </c>
      <c r="D990" s="12">
        <f>$D$3*'2M1 (1)'!B1147</f>
        <v>0.91585194432242067</v>
      </c>
      <c r="E990" s="12">
        <f t="shared" si="15"/>
        <v>93.645727992302753</v>
      </c>
      <c r="F990" s="15">
        <v>87</v>
      </c>
    </row>
    <row r="991" spans="1:6">
      <c r="A991" s="12">
        <v>38.700000000000003</v>
      </c>
      <c r="B991" s="12">
        <f>$B$3*background!B1238</f>
        <v>61.155856466324316</v>
      </c>
      <c r="C991" s="12">
        <f>$C$3*'1Md (1)'!B1248</f>
        <v>30.537977322474013</v>
      </c>
      <c r="D991" s="12">
        <f>$D$3*'2M1 (1)'!B1148</f>
        <v>0.88373785881251188</v>
      </c>
      <c r="E991" s="12">
        <f t="shared" si="15"/>
        <v>92.577571647610839</v>
      </c>
      <c r="F991" s="15">
        <v>91</v>
      </c>
    </row>
    <row r="992" spans="1:6">
      <c r="A992" s="12">
        <v>38.72</v>
      </c>
      <c r="B992" s="12">
        <f>$B$3*background!B1239</f>
        <v>61.155856466324316</v>
      </c>
      <c r="C992" s="12">
        <f>$C$3*'1Md (1)'!B1249</f>
        <v>29.306097806983232</v>
      </c>
      <c r="D992" s="12">
        <f>$D$3*'2M1 (1)'!B1149</f>
        <v>0.85402580246269388</v>
      </c>
      <c r="E992" s="12">
        <f t="shared" si="15"/>
        <v>91.315980075770256</v>
      </c>
      <c r="F992" s="15">
        <v>89</v>
      </c>
    </row>
    <row r="993" spans="1:6">
      <c r="A993" s="12">
        <v>38.74</v>
      </c>
      <c r="B993" s="12">
        <f>$B$3*background!B1240</f>
        <v>61.155856466324316</v>
      </c>
      <c r="C993" s="12">
        <f>$C$3*'1Md (1)'!B1250</f>
        <v>28.38166172612776</v>
      </c>
      <c r="D993" s="12">
        <f>$D$3*'2M1 (1)'!B1150</f>
        <v>0.82655912119730868</v>
      </c>
      <c r="E993" s="12">
        <f t="shared" si="15"/>
        <v>90.364077313649375</v>
      </c>
      <c r="F993" s="15">
        <v>93</v>
      </c>
    </row>
    <row r="994" spans="1:6">
      <c r="A994" s="12">
        <v>38.76</v>
      </c>
      <c r="B994" s="12">
        <f>$B$3*background!B1241</f>
        <v>61.155856466324316</v>
      </c>
      <c r="C994" s="12">
        <f>$C$3*'1Md (1)'!B1251</f>
        <v>27.609894474115158</v>
      </c>
      <c r="D994" s="12">
        <f>$D$3*'2M1 (1)'!B1151</f>
        <v>0.80102450686503968</v>
      </c>
      <c r="E994" s="12">
        <f t="shared" si="15"/>
        <v>89.566775447304508</v>
      </c>
      <c r="F994" s="15">
        <v>83</v>
      </c>
    </row>
    <row r="995" spans="1:6">
      <c r="A995" s="12">
        <v>38.78</v>
      </c>
      <c r="B995" s="12">
        <f>$B$3*background!B1242</f>
        <v>61.155856466324316</v>
      </c>
      <c r="C995" s="12">
        <f>$C$3*'1Md (1)'!B1252</f>
        <v>26.494885579324787</v>
      </c>
      <c r="D995" s="12">
        <f>$D$3*'2M1 (1)'!B1152</f>
        <v>0.77747417749110659</v>
      </c>
      <c r="E995" s="12">
        <f t="shared" si="15"/>
        <v>88.428216223140211</v>
      </c>
      <c r="F995" s="15">
        <v>91</v>
      </c>
    </row>
    <row r="996" spans="1:6">
      <c r="A996" s="12">
        <v>38.799999999999997</v>
      </c>
      <c r="B996" s="12">
        <f>$B$3*background!B1243</f>
        <v>61.155856466324316</v>
      </c>
      <c r="C996" s="12">
        <f>$C$3*'1Md (1)'!B1253</f>
        <v>25.725224104261741</v>
      </c>
      <c r="D996" s="12">
        <f>$D$3*'2M1 (1)'!B1153</f>
        <v>0.75538595282331578</v>
      </c>
      <c r="E996" s="12">
        <f t="shared" si="15"/>
        <v>87.636466523409368</v>
      </c>
      <c r="F996" s="15">
        <v>87</v>
      </c>
    </row>
    <row r="997" spans="1:6">
      <c r="A997" s="12">
        <v>38.82</v>
      </c>
      <c r="B997" s="12">
        <f>$B$3*background!B1244</f>
        <v>61.155856466324316</v>
      </c>
      <c r="C997" s="12">
        <f>$C$3*'1Md (1)'!B1254</f>
        <v>24.979779064118606</v>
      </c>
      <c r="D997" s="12">
        <f>$D$3*'2M1 (1)'!B1154</f>
        <v>0.73491648693732525</v>
      </c>
      <c r="E997" s="12">
        <f t="shared" si="15"/>
        <v>86.870552017380248</v>
      </c>
      <c r="F997" s="15">
        <v>93</v>
      </c>
    </row>
    <row r="998" spans="1:6">
      <c r="A998" s="12">
        <v>38.840000000000003</v>
      </c>
      <c r="B998" s="12">
        <f>$B$3*background!B1245</f>
        <v>61.155856466324316</v>
      </c>
      <c r="C998" s="12">
        <f>$C$3*'1Md (1)'!B1255</f>
        <v>24.27223800906749</v>
      </c>
      <c r="D998" s="12">
        <f>$D$3*'2M1 (1)'!B1155</f>
        <v>0.71564803563138002</v>
      </c>
      <c r="E998" s="12">
        <f t="shared" si="15"/>
        <v>86.143742511023177</v>
      </c>
      <c r="F998" s="15">
        <v>90</v>
      </c>
    </row>
    <row r="999" spans="1:6">
      <c r="A999" s="12">
        <v>38.86</v>
      </c>
      <c r="B999" s="12">
        <f>$B$3*background!B1246</f>
        <v>61.155856466324316</v>
      </c>
      <c r="C999" s="12">
        <f>$C$3*'1Md (1)'!B1256</f>
        <v>23.623658708603969</v>
      </c>
      <c r="D999" s="12">
        <f>$D$3*'2M1 (1)'!B1156</f>
        <v>0.69752838088026081</v>
      </c>
      <c r="E999" s="12">
        <f t="shared" si="15"/>
        <v>85.47704355580855</v>
      </c>
      <c r="F999" s="15">
        <v>81</v>
      </c>
    </row>
    <row r="1000" spans="1:6">
      <c r="A1000" s="12">
        <v>38.880000000000003</v>
      </c>
      <c r="B1000" s="12">
        <f>$B$3*background!B1247</f>
        <v>61.155856466324316</v>
      </c>
      <c r="C1000" s="12">
        <f>$C$3*'1Md (1)'!B1257</f>
        <v>22.719227508769283</v>
      </c>
      <c r="D1000" s="12">
        <f>$D$3*'2M1 (1)'!B1157</f>
        <v>0.68024421453265138</v>
      </c>
      <c r="E1000" s="12">
        <f t="shared" si="15"/>
        <v>84.555328189626252</v>
      </c>
      <c r="F1000" s="15">
        <v>89</v>
      </c>
    </row>
    <row r="1001" spans="1:6">
      <c r="A1001" s="12">
        <v>38.9</v>
      </c>
      <c r="B1001" s="12">
        <f>$B$3*background!B1248</f>
        <v>61.155856466324316</v>
      </c>
      <c r="C1001" s="12">
        <f>$C$3*'1Md (1)'!B1258</f>
        <v>22.187518829006169</v>
      </c>
      <c r="D1001" s="12">
        <f>$D$3*'2M1 (1)'!B1158</f>
        <v>0.66395219066420985</v>
      </c>
      <c r="E1001" s="12">
        <f t="shared" si="15"/>
        <v>84.007327485994693</v>
      </c>
      <c r="F1001" s="15">
        <v>87</v>
      </c>
    </row>
    <row r="1002" spans="1:6">
      <c r="A1002" s="12">
        <v>38.92</v>
      </c>
      <c r="B1002" s="12">
        <f>$B$3*background!B1249</f>
        <v>61.155856466324316</v>
      </c>
      <c r="C1002" s="12">
        <f>$C$3*'1Md (1)'!B1259</f>
        <v>21.667391922465615</v>
      </c>
      <c r="D1002" s="12">
        <f>$D$3*'2M1 (1)'!B1159</f>
        <v>0.64844343717405883</v>
      </c>
      <c r="E1002" s="12">
        <f t="shared" si="15"/>
        <v>83.471691825963987</v>
      </c>
      <c r="F1002" s="15">
        <v>92</v>
      </c>
    </row>
    <row r="1003" spans="1:6">
      <c r="A1003" s="12">
        <v>38.94</v>
      </c>
      <c r="B1003" s="12">
        <f>$B$3*background!B1250</f>
        <v>61.155856466324316</v>
      </c>
      <c r="C1003" s="12">
        <f>$C$3*'1Md (1)'!B1260</f>
        <v>20.866143793159221</v>
      </c>
      <c r="D1003" s="12">
        <f>$D$3*'2M1 (1)'!B1160</f>
        <v>0.63361351801175958</v>
      </c>
      <c r="E1003" s="12">
        <f t="shared" si="15"/>
        <v>82.65561377749529</v>
      </c>
      <c r="F1003" s="15">
        <v>80</v>
      </c>
    </row>
    <row r="1004" spans="1:6">
      <c r="A1004" s="12">
        <v>38.96</v>
      </c>
      <c r="B1004" s="12">
        <f>$B$3*background!B1251</f>
        <v>61.155856466324316</v>
      </c>
      <c r="C1004" s="12">
        <f>$C$3*'1Md (1)'!B1261</f>
        <v>20.353387105942115</v>
      </c>
      <c r="D1004" s="12">
        <f>$D$3*'2M1 (1)'!B1161</f>
        <v>0.61951465120253146</v>
      </c>
      <c r="E1004" s="12">
        <f t="shared" si="15"/>
        <v>82.128758223468964</v>
      </c>
      <c r="F1004" s="15">
        <v>82</v>
      </c>
    </row>
    <row r="1005" spans="1:6">
      <c r="A1005" s="12">
        <v>38.979999999999997</v>
      </c>
      <c r="B1005" s="12">
        <f>$B$3*background!B1252</f>
        <v>61.155856466324316</v>
      </c>
      <c r="C1005" s="12">
        <f>$C$3*'1Md (1)'!B1262</f>
        <v>19.87116418449359</v>
      </c>
      <c r="D1005" s="12">
        <f>$D$3*'2M1 (1)'!B1162</f>
        <v>0.60609461872115489</v>
      </c>
      <c r="E1005" s="12">
        <f t="shared" si="15"/>
        <v>81.633115269539061</v>
      </c>
      <c r="F1005" s="15">
        <v>85</v>
      </c>
    </row>
    <row r="1006" spans="1:6">
      <c r="A1006" s="12">
        <v>39</v>
      </c>
      <c r="B1006" s="12">
        <f>$B$3*background!B1253</f>
        <v>61.155856466324316</v>
      </c>
      <c r="C1006" s="12">
        <f>$C$3*'1Md (1)'!B1263</f>
        <v>19.441585686783984</v>
      </c>
      <c r="D1006" s="12">
        <f>$D$3*'2M1 (1)'!B1163</f>
        <v>0.59335342056763007</v>
      </c>
      <c r="E1006" s="12">
        <f t="shared" si="15"/>
        <v>81.190795573675928</v>
      </c>
      <c r="F1006" s="15">
        <v>79</v>
      </c>
    </row>
    <row r="1007" spans="1:6">
      <c r="A1007" s="12">
        <v>39.020000000000003</v>
      </c>
      <c r="B1007" s="12">
        <f>$B$3*background!B1254</f>
        <v>61.155856466324316</v>
      </c>
      <c r="C1007" s="12">
        <f>$C$3*'1Md (1)'!B1264</f>
        <v>19.075180497561085</v>
      </c>
      <c r="D1007" s="12">
        <f>$D$3*'2M1 (1)'!B1164</f>
        <v>0.58139549279239588</v>
      </c>
      <c r="E1007" s="12">
        <f t="shared" si="15"/>
        <v>80.812432456677797</v>
      </c>
      <c r="F1007" s="15">
        <v>85</v>
      </c>
    </row>
    <row r="1008" spans="1:6">
      <c r="A1008" s="12">
        <v>39.04</v>
      </c>
      <c r="B1008" s="12">
        <f>$B$3*background!B1255</f>
        <v>61.155856466324316</v>
      </c>
      <c r="C1008" s="12">
        <f>$C$3*'1Md (1)'!B1265</f>
        <v>18.566635364243098</v>
      </c>
      <c r="D1008" s="12">
        <f>$D$3*'2M1 (1)'!B1165</f>
        <v>0.57016861737023272</v>
      </c>
      <c r="E1008" s="12">
        <f t="shared" si="15"/>
        <v>80.292660447937635</v>
      </c>
      <c r="F1008" s="15">
        <v>83</v>
      </c>
    </row>
    <row r="1009" spans="1:6">
      <c r="A1009" s="12">
        <v>39.06</v>
      </c>
      <c r="B1009" s="12">
        <f>$B$3*background!B1256</f>
        <v>61.155856466324316</v>
      </c>
      <c r="C1009" s="12">
        <f>$C$3*'1Md (1)'!B1266</f>
        <v>18.239187048586999</v>
      </c>
      <c r="D1009" s="12">
        <f>$D$3*'2M1 (1)'!B1166</f>
        <v>0.55967279430114047</v>
      </c>
      <c r="E1009" s="12">
        <f t="shared" ref="E1009:E1056" si="16">B1009+C1009+D1009</f>
        <v>79.954716309212458</v>
      </c>
      <c r="F1009" s="15">
        <v>82</v>
      </c>
    </row>
    <row r="1010" spans="1:6">
      <c r="A1010" s="12">
        <v>39.08</v>
      </c>
      <c r="B1010" s="12">
        <f>$B$3*background!B1257</f>
        <v>61.155856466324316</v>
      </c>
      <c r="C1010" s="12">
        <f>$C$3*'1Md (1)'!B1267</f>
        <v>17.957012937346377</v>
      </c>
      <c r="D1010" s="12">
        <f>$D$3*'2M1 (1)'!B1167</f>
        <v>0.5498558055599001</v>
      </c>
      <c r="E1010" s="12">
        <f t="shared" si="16"/>
        <v>79.662725209230587</v>
      </c>
      <c r="F1010" s="15">
        <v>75</v>
      </c>
    </row>
    <row r="1011" spans="1:6">
      <c r="A1011" s="12">
        <v>39.1</v>
      </c>
      <c r="B1011" s="12">
        <f>$B$3*background!B1258</f>
        <v>61.155856466324316</v>
      </c>
      <c r="C1011" s="12">
        <f>$C$3*'1Md (1)'!B1268</f>
        <v>17.544280655233226</v>
      </c>
      <c r="D1011" s="12">
        <f>$D$3*'2M1 (1)'!B1168</f>
        <v>0.54082208719695024</v>
      </c>
      <c r="E1011" s="12">
        <f t="shared" si="16"/>
        <v>79.240959208754489</v>
      </c>
      <c r="F1011" s="15">
        <v>77</v>
      </c>
    </row>
    <row r="1012" spans="1:6">
      <c r="A1012" s="12">
        <v>39.119999999999997</v>
      </c>
      <c r="B1012" s="12">
        <f>$B$3*background!B1259</f>
        <v>61.155856466324316</v>
      </c>
      <c r="C1012" s="12">
        <f>$C$3*'1Md (1)'!B1269</f>
        <v>17.310539413832409</v>
      </c>
      <c r="D1012" s="12">
        <f>$D$3*'2M1 (1)'!B1169</f>
        <v>0.53251942118707141</v>
      </c>
      <c r="E1012" s="12">
        <f t="shared" si="16"/>
        <v>78.9989153013438</v>
      </c>
      <c r="F1012" s="15">
        <v>86</v>
      </c>
    </row>
    <row r="1013" spans="1:6">
      <c r="A1013" s="12">
        <v>39.14</v>
      </c>
      <c r="B1013" s="12">
        <f>$B$3*background!B1260</f>
        <v>61.155856466324316</v>
      </c>
      <c r="C1013" s="12">
        <f>$C$3*'1Md (1)'!B1270</f>
        <v>17.10838482667495</v>
      </c>
      <c r="D1013" s="12">
        <f>$D$3*'2M1 (1)'!B1170</f>
        <v>0.52484337147982496</v>
      </c>
      <c r="E1013" s="12">
        <f t="shared" si="16"/>
        <v>78.789084664479077</v>
      </c>
      <c r="F1013" s="15">
        <v>92</v>
      </c>
    </row>
    <row r="1014" spans="1:6">
      <c r="A1014" s="12">
        <v>39.159999999999997</v>
      </c>
      <c r="B1014" s="12">
        <f>$B$3*background!B1261</f>
        <v>61.155856466324316</v>
      </c>
      <c r="C1014" s="12">
        <f>$C$3*'1Md (1)'!B1271</f>
        <v>16.913600458840939</v>
      </c>
      <c r="D1014" s="12">
        <f>$D$3*'2M1 (1)'!B1171</f>
        <v>0.51779393807521079</v>
      </c>
      <c r="E1014" s="12">
        <f t="shared" si="16"/>
        <v>78.58725086324047</v>
      </c>
      <c r="F1014" s="15">
        <v>77</v>
      </c>
    </row>
    <row r="1015" spans="1:6">
      <c r="A1015" s="12">
        <v>39.18</v>
      </c>
      <c r="B1015" s="12">
        <f>$B$3*background!B1262</f>
        <v>61.155856466324316</v>
      </c>
      <c r="C1015" s="12">
        <f>$C$3*'1Md (1)'!B1272</f>
        <v>16.62195035132731</v>
      </c>
      <c r="D1015" s="12">
        <f>$D$3*'2M1 (1)'!B1172</f>
        <v>0.51131890294800975</v>
      </c>
      <c r="E1015" s="12">
        <f t="shared" si="16"/>
        <v>78.289125720599628</v>
      </c>
      <c r="F1015" s="15">
        <v>91</v>
      </c>
    </row>
    <row r="1016" spans="1:6">
      <c r="A1016" s="12">
        <v>39.200000000000003</v>
      </c>
      <c r="B1016" s="12">
        <f>$B$3*background!B1263</f>
        <v>61.155856466324316</v>
      </c>
      <c r="C1016" s="12">
        <f>$C$3*'1Md (1)'!B1273</f>
        <v>16.484021961131333</v>
      </c>
      <c r="D1016" s="12">
        <f>$D$3*'2M1 (1)'!B1173</f>
        <v>0.50536604807300234</v>
      </c>
      <c r="E1016" s="12">
        <f t="shared" si="16"/>
        <v>78.145244475528642</v>
      </c>
      <c r="F1016" s="15">
        <v>88</v>
      </c>
    </row>
    <row r="1017" spans="1:6">
      <c r="A1017" s="12">
        <v>39.22</v>
      </c>
      <c r="B1017" s="12">
        <f>$B$3*background!B1264</f>
        <v>61.155856466324316</v>
      </c>
      <c r="C1017" s="12">
        <f>$C$3*'1Md (1)'!B1274</f>
        <v>16.332406020763237</v>
      </c>
      <c r="D1017" s="12">
        <f>$D$3*'2M1 (1)'!B1174</f>
        <v>0.49983093739974965</v>
      </c>
      <c r="E1017" s="12">
        <f t="shared" si="16"/>
        <v>77.988093424487303</v>
      </c>
      <c r="F1017" s="15">
        <v>78</v>
      </c>
    </row>
    <row r="1018" spans="1:6">
      <c r="A1018" s="12">
        <v>39.24</v>
      </c>
      <c r="B1018" s="12">
        <f>$B$3*background!B1265</f>
        <v>61.155856466324316</v>
      </c>
      <c r="C1018" s="12">
        <f>$C$3*'1Md (1)'!B1275</f>
        <v>16.181842968869919</v>
      </c>
      <c r="D1018" s="12">
        <f>$D$3*'2M1 (1)'!B1175</f>
        <v>0.4946613529030327</v>
      </c>
      <c r="E1018" s="12">
        <f t="shared" si="16"/>
        <v>77.832360788097276</v>
      </c>
      <c r="F1018" s="15">
        <v>93</v>
      </c>
    </row>
    <row r="1019" spans="1:6">
      <c r="A1019" s="12">
        <v>39.26</v>
      </c>
      <c r="B1019" s="12">
        <f>$B$3*background!B1266</f>
        <v>61.155856466324316</v>
      </c>
      <c r="C1019" s="12">
        <f>$C$3*'1Md (1)'!B1276</f>
        <v>16.031279916976601</v>
      </c>
      <c r="D1019" s="12">
        <f>$D$3*'2M1 (1)'!B1176</f>
        <v>0.48975285853241246</v>
      </c>
      <c r="E1019" s="12">
        <f t="shared" si="16"/>
        <v>77.676889241833337</v>
      </c>
      <c r="F1019" s="15">
        <v>86</v>
      </c>
    </row>
    <row r="1020" spans="1:6">
      <c r="A1020" s="12">
        <v>39.28</v>
      </c>
      <c r="B1020" s="12">
        <f>$B$3*background!B1267</f>
        <v>61.155856466324316</v>
      </c>
      <c r="C1020" s="12">
        <f>$C$3*'1Md (1)'!B1277</f>
        <v>15.785956902353224</v>
      </c>
      <c r="D1020" s="12">
        <f>$D$3*'2M1 (1)'!B1177</f>
        <v>0.48520989033832784</v>
      </c>
      <c r="E1020" s="12">
        <f t="shared" si="16"/>
        <v>77.427023259015868</v>
      </c>
      <c r="F1020" s="15">
        <v>80</v>
      </c>
    </row>
    <row r="1021" spans="1:6">
      <c r="A1021" s="12">
        <v>39.299999999999997</v>
      </c>
      <c r="B1021" s="12">
        <f>$B$3*background!B1268</f>
        <v>61.155856466324316</v>
      </c>
      <c r="C1021" s="12">
        <f>$C$3*'1Md (1)'!B1278</f>
        <v>15.63328807351035</v>
      </c>
      <c r="D1021" s="12">
        <f>$D$3*'2M1 (1)'!B1178</f>
        <v>0.48087579424512061</v>
      </c>
      <c r="E1021" s="12">
        <f t="shared" si="16"/>
        <v>77.270020334079788</v>
      </c>
      <c r="F1021" s="15">
        <v>95</v>
      </c>
    </row>
    <row r="1022" spans="1:6">
      <c r="A1022" s="12">
        <v>39.32</v>
      </c>
      <c r="B1022" s="12">
        <f>$B$3*background!B1269</f>
        <v>61.155856466324316</v>
      </c>
      <c r="C1022" s="12">
        <f>$C$3*'1Md (1)'!B1279</f>
        <v>15.517470341284719</v>
      </c>
      <c r="D1022" s="12">
        <f>$D$3*'2M1 (1)'!B1179</f>
        <v>0.47669835222757151</v>
      </c>
      <c r="E1022" s="12">
        <f t="shared" si="16"/>
        <v>77.150025159836602</v>
      </c>
      <c r="F1022" s="15">
        <v>78</v>
      </c>
    </row>
    <row r="1023" spans="1:6">
      <c r="A1023" s="12">
        <v>39.340000000000003</v>
      </c>
      <c r="B1023" s="12">
        <f>$B$3*background!B1270</f>
        <v>61.155856466324316</v>
      </c>
      <c r="C1023" s="12">
        <f>$C$3*'1Md (1)'!B1280</f>
        <v>15.264777107337892</v>
      </c>
      <c r="D1023" s="12">
        <f>$D$3*'2M1 (1)'!B1180</f>
        <v>0.4728342183613386</v>
      </c>
      <c r="E1023" s="12">
        <f t="shared" si="16"/>
        <v>76.893467792023543</v>
      </c>
      <c r="F1023" s="15">
        <v>91</v>
      </c>
    </row>
    <row r="1024" spans="1:6">
      <c r="A1024" s="12">
        <v>39.36</v>
      </c>
      <c r="B1024" s="12">
        <f>$B$3*background!B1271</f>
        <v>61.155856466324316</v>
      </c>
      <c r="C1024" s="12">
        <f>$C$3*'1Md (1)'!B1281</f>
        <v>15.10473805917157</v>
      </c>
      <c r="D1024" s="12">
        <f>$D$3*'2M1 (1)'!B1181</f>
        <v>0.46912673857076381</v>
      </c>
      <c r="E1024" s="12">
        <f t="shared" si="16"/>
        <v>76.729721264066654</v>
      </c>
      <c r="F1024" s="15">
        <v>93</v>
      </c>
    </row>
    <row r="1025" spans="1:6">
      <c r="A1025" s="12">
        <v>39.380000000000003</v>
      </c>
      <c r="B1025" s="12">
        <f>$B$3*background!B1272</f>
        <v>61.155856466324316</v>
      </c>
      <c r="C1025" s="12">
        <f>$C$3*'1Md (1)'!B1282</f>
        <v>14.934170126257461</v>
      </c>
      <c r="D1025" s="12">
        <f>$D$3*'2M1 (1)'!B1182</f>
        <v>0.46562813088106642</v>
      </c>
      <c r="E1025" s="12">
        <f t="shared" si="16"/>
        <v>76.555654723462851</v>
      </c>
      <c r="F1025" s="15">
        <v>93</v>
      </c>
    </row>
    <row r="1026" spans="1:6">
      <c r="A1026" s="12">
        <v>39.4</v>
      </c>
      <c r="B1026" s="12">
        <f>$B$3*background!B1273</f>
        <v>61.155856466324316</v>
      </c>
      <c r="C1026" s="12">
        <f>$C$3*'1Md (1)'!B1283</f>
        <v>14.756231974019904</v>
      </c>
      <c r="D1026" s="12">
        <f>$D$3*'2M1 (1)'!B1183</f>
        <v>0.46244283134268527</v>
      </c>
      <c r="E1026" s="12">
        <f t="shared" si="16"/>
        <v>76.374531271686905</v>
      </c>
      <c r="F1026" s="15">
        <v>80</v>
      </c>
    </row>
    <row r="1027" spans="1:6">
      <c r="A1027" s="12">
        <v>39.42</v>
      </c>
      <c r="B1027" s="12">
        <f>$B$3*background!B1274</f>
        <v>61.155856466324316</v>
      </c>
      <c r="C1027" s="12">
        <f>$C$3*'1Md (1)'!B1284</f>
        <v>14.633044022470825</v>
      </c>
      <c r="D1027" s="12">
        <f>$D$3*'2M1 (1)'!B1184</f>
        <v>0.45957083995562026</v>
      </c>
      <c r="E1027" s="12">
        <f t="shared" si="16"/>
        <v>76.248471328750753</v>
      </c>
      <c r="F1027" s="15">
        <v>96</v>
      </c>
    </row>
    <row r="1028" spans="1:6">
      <c r="A1028" s="12">
        <v>39.44</v>
      </c>
      <c r="B1028" s="12">
        <f>$B$3*background!B1275</f>
        <v>61.155856466324316</v>
      </c>
      <c r="C1028" s="12">
        <f>$C$3*'1Md (1)'!B1285</f>
        <v>14.422466327515137</v>
      </c>
      <c r="D1028" s="12">
        <f>$D$3*'2M1 (1)'!B1185</f>
        <v>0.45706437474509082</v>
      </c>
      <c r="E1028" s="12">
        <f t="shared" si="16"/>
        <v>76.035387168584535</v>
      </c>
      <c r="F1028" s="15">
        <v>92</v>
      </c>
    </row>
    <row r="1029" spans="1:6">
      <c r="A1029" s="12">
        <v>39.46</v>
      </c>
      <c r="B1029" s="12">
        <f>$B$3*background!B1276</f>
        <v>61.155856466324316</v>
      </c>
      <c r="C1029" s="12">
        <f>$C$3*'1Md (1)'!B1286</f>
        <v>14.316124591562513</v>
      </c>
      <c r="D1029" s="12">
        <f>$D$3*'2M1 (1)'!B1186</f>
        <v>0.45497565373631621</v>
      </c>
      <c r="E1029" s="12">
        <f t="shared" si="16"/>
        <v>75.926956711623149</v>
      </c>
      <c r="F1029" s="15">
        <v>83</v>
      </c>
    </row>
    <row r="1030" spans="1:6">
      <c r="A1030" s="12">
        <v>39.479999999999997</v>
      </c>
      <c r="B1030" s="12">
        <f>$B$3*background!B1277</f>
        <v>61.155856466324316</v>
      </c>
      <c r="C1030" s="12">
        <f>$C$3*'1Md (1)'!B1287</f>
        <v>14.213994409509006</v>
      </c>
      <c r="D1030" s="12">
        <f>$D$3*'2M1 (1)'!B1187</f>
        <v>0.45330467692929655</v>
      </c>
      <c r="E1030" s="12">
        <f t="shared" si="16"/>
        <v>75.823155552762614</v>
      </c>
      <c r="F1030" s="15">
        <v>92</v>
      </c>
    </row>
    <row r="1031" spans="1:6">
      <c r="A1031" s="12">
        <v>39.5</v>
      </c>
      <c r="B1031" s="12">
        <f>$B$3*background!B1278</f>
        <v>61.155856466324316</v>
      </c>
      <c r="C1031" s="12">
        <f>$C$3*'1Md (1)'!B1288</f>
        <v>14.240316621378467</v>
      </c>
      <c r="D1031" s="12">
        <f>$D$3*'2M1 (1)'!B1188</f>
        <v>0.45231253445012876</v>
      </c>
      <c r="E1031" s="12">
        <f t="shared" si="16"/>
        <v>75.848485622152907</v>
      </c>
      <c r="F1031" s="15">
        <v>93</v>
      </c>
    </row>
    <row r="1032" spans="1:6">
      <c r="A1032" s="12">
        <v>39.520000000000003</v>
      </c>
      <c r="B1032" s="12">
        <f>$B$3*background!B1279</f>
        <v>61.155856466324316</v>
      </c>
      <c r="C1032" s="12">
        <f>$C$3*'1Md (1)'!B1289</f>
        <v>14.223470405782011</v>
      </c>
      <c r="D1032" s="12">
        <f>$D$3*'2M1 (1)'!B1189</f>
        <v>0.45179035419793501</v>
      </c>
      <c r="E1032" s="12">
        <f t="shared" si="16"/>
        <v>75.831117226304272</v>
      </c>
      <c r="F1032" s="15">
        <v>77</v>
      </c>
    </row>
    <row r="1033" spans="1:6">
      <c r="A1033" s="12">
        <v>39.54</v>
      </c>
      <c r="B1033" s="12">
        <f>$B$3*background!B1280</f>
        <v>61.155856466324316</v>
      </c>
      <c r="C1033" s="12">
        <f>$C$3*'1Md (1)'!B1290</f>
        <v>14.348764134280646</v>
      </c>
      <c r="D1033" s="12">
        <f>$D$3*'2M1 (1)'!B1190</f>
        <v>0.45179035419793501</v>
      </c>
      <c r="E1033" s="12">
        <f t="shared" si="16"/>
        <v>75.956410954802905</v>
      </c>
      <c r="F1033" s="15">
        <v>87</v>
      </c>
    </row>
    <row r="1034" spans="1:6">
      <c r="A1034" s="12">
        <v>39.56</v>
      </c>
      <c r="B1034" s="12">
        <f>$B$3*background!B1281</f>
        <v>61.155856466324316</v>
      </c>
      <c r="C1034" s="12">
        <f>$C$3*'1Md (1)'!B1291</f>
        <v>14.569870713984118</v>
      </c>
      <c r="D1034" s="12">
        <f>$D$3*'2M1 (1)'!B1191</f>
        <v>0.45267806062666427</v>
      </c>
      <c r="E1034" s="12">
        <f t="shared" si="16"/>
        <v>76.178405240935106</v>
      </c>
      <c r="F1034" s="15">
        <v>83</v>
      </c>
    </row>
    <row r="1035" spans="1:6">
      <c r="A1035" s="12">
        <v>39.58</v>
      </c>
      <c r="B1035" s="12">
        <f>$B$3*background!B1282</f>
        <v>61.155856466324316</v>
      </c>
      <c r="C1035" s="12">
        <f>$C$3*'1Md (1)'!B1292</f>
        <v>14.849939048275186</v>
      </c>
      <c r="D1035" s="12">
        <f>$D$3*'2M1 (1)'!B1192</f>
        <v>0.45539339793807115</v>
      </c>
      <c r="E1035" s="12">
        <f t="shared" si="16"/>
        <v>76.461188912537565</v>
      </c>
      <c r="F1035" s="15">
        <v>85</v>
      </c>
    </row>
    <row r="1036" spans="1:6">
      <c r="A1036" s="12">
        <v>39.6</v>
      </c>
      <c r="B1036" s="12">
        <f>$B$3*background!B1283</f>
        <v>61.155856466324316</v>
      </c>
      <c r="C1036" s="12">
        <f>$C$3*'1Md (1)'!B1293</f>
        <v>15.247930891741436</v>
      </c>
      <c r="D1036" s="12">
        <f>$D$3*'2M1 (1)'!B1193</f>
        <v>0.45936196785474281</v>
      </c>
      <c r="E1036" s="12">
        <f t="shared" si="16"/>
        <v>76.863149325920503</v>
      </c>
      <c r="F1036" s="15">
        <v>88</v>
      </c>
    </row>
    <row r="1037" spans="1:6">
      <c r="A1037" s="12">
        <v>39.619999999999997</v>
      </c>
      <c r="B1037" s="12">
        <f>$B$3*background!B1284</f>
        <v>61.155856466324316</v>
      </c>
      <c r="C1037" s="12">
        <f>$C$3*'1Md (1)'!B1294</f>
        <v>15.744894251836865</v>
      </c>
      <c r="D1037" s="12">
        <f>$D$3*'2M1 (1)'!B1194</f>
        <v>0.46494929655321471</v>
      </c>
      <c r="E1037" s="12">
        <f t="shared" si="16"/>
        <v>77.365700014714392</v>
      </c>
      <c r="F1037" s="15">
        <v>78</v>
      </c>
    </row>
    <row r="1038" spans="1:6">
      <c r="A1038" s="12">
        <v>39.64</v>
      </c>
      <c r="B1038" s="12">
        <f>$B$3*background!B1285</f>
        <v>61.155856466324316</v>
      </c>
      <c r="C1038" s="12">
        <f>$C$3*'1Md (1)'!B1295</f>
        <v>16.359781121107478</v>
      </c>
      <c r="D1038" s="12">
        <f>$D$3*'2M1 (1)'!B1195</f>
        <v>0.47299087243699672</v>
      </c>
      <c r="E1038" s="12">
        <f t="shared" si="16"/>
        <v>77.988628459868792</v>
      </c>
      <c r="F1038" s="15">
        <v>82</v>
      </c>
    </row>
    <row r="1039" spans="1:6">
      <c r="A1039" s="12">
        <v>39.659999999999997</v>
      </c>
      <c r="B1039" s="12">
        <f>$B$3*background!B1286</f>
        <v>61.155856466324316</v>
      </c>
      <c r="C1039" s="12">
        <f>$C$3*'1Md (1)'!B1296</f>
        <v>17.055740402936028</v>
      </c>
      <c r="D1039" s="12">
        <f>$D$3*'2M1 (1)'!B1196</f>
        <v>0.48463549206091489</v>
      </c>
      <c r="E1039" s="12">
        <f t="shared" si="16"/>
        <v>78.696232361321265</v>
      </c>
      <c r="F1039" s="15">
        <v>80</v>
      </c>
    </row>
    <row r="1040" spans="1:6">
      <c r="A1040" s="12">
        <v>39.68</v>
      </c>
      <c r="B1040" s="12">
        <f>$B$3*background!B1287</f>
        <v>61.155856466324316</v>
      </c>
      <c r="C1040" s="12">
        <f>$C$3*'1Md (1)'!B1297</f>
        <v>17.828560543423407</v>
      </c>
      <c r="D1040" s="12">
        <f>$D$3*'2M1 (1)'!B1197</f>
        <v>0.50150191420676926</v>
      </c>
      <c r="E1040" s="12">
        <f t="shared" si="16"/>
        <v>79.485918923954486</v>
      </c>
      <c r="F1040" s="15">
        <v>86</v>
      </c>
    </row>
    <row r="1041" spans="1:6">
      <c r="A1041" s="12">
        <v>39.700000000000003</v>
      </c>
      <c r="B1041" s="12">
        <f>$B$3*background!B1288</f>
        <v>61.155856466324316</v>
      </c>
      <c r="C1041" s="12">
        <f>$C$3*'1Md (1)'!B1298</f>
        <v>18.727727300884197</v>
      </c>
      <c r="D1041" s="12">
        <f>$D$3*'2M1 (1)'!B1198</f>
        <v>0.52583551395899286</v>
      </c>
      <c r="E1041" s="12">
        <f t="shared" si="16"/>
        <v>80.409419281167501</v>
      </c>
      <c r="F1041" s="15">
        <v>82</v>
      </c>
    </row>
    <row r="1042" spans="1:6">
      <c r="A1042" s="12">
        <v>39.72</v>
      </c>
      <c r="B1042" s="12">
        <f>$B$3*background!B1289</f>
        <v>61.155856466324316</v>
      </c>
      <c r="C1042" s="12">
        <f>$C$3*'1Md (1)'!B1299</f>
        <v>19.764822448540965</v>
      </c>
      <c r="D1042" s="12">
        <f>$D$3*'2M1 (1)'!B1199</f>
        <v>0.5608215908559665</v>
      </c>
      <c r="E1042" s="12">
        <f t="shared" si="16"/>
        <v>81.481500505721243</v>
      </c>
      <c r="F1042" s="15">
        <v>72</v>
      </c>
    </row>
    <row r="1043" spans="1:6">
      <c r="A1043" s="12">
        <v>39.74</v>
      </c>
      <c r="B1043" s="12">
        <f>$B$3*background!B1290</f>
        <v>61.155856466324316</v>
      </c>
      <c r="C1043" s="12">
        <f>$C$3*'1Md (1)'!B1300</f>
        <v>20.997754852506528</v>
      </c>
      <c r="D1043" s="12">
        <f>$D$3*'2M1 (1)'!B1200</f>
        <v>0.61001097061260723</v>
      </c>
      <c r="E1043" s="12">
        <f t="shared" si="16"/>
        <v>82.763622289443447</v>
      </c>
      <c r="F1043" s="15">
        <v>89</v>
      </c>
    </row>
    <row r="1044" spans="1:6">
      <c r="A1044" s="12">
        <v>39.76</v>
      </c>
      <c r="B1044" s="12">
        <f>$B$3*background!B1291</f>
        <v>61.155856466324316</v>
      </c>
      <c r="C1044" s="12">
        <f>$C$3*'1Md (1)'!B1301</f>
        <v>22.273855683938002</v>
      </c>
      <c r="D1044" s="12">
        <f>$D$3*'2M1 (1)'!B1201</f>
        <v>0.67815549352387683</v>
      </c>
      <c r="E1044" s="12">
        <f t="shared" si="16"/>
        <v>84.107867643786193</v>
      </c>
      <c r="F1044" s="15">
        <v>90</v>
      </c>
    </row>
    <row r="1045" spans="1:6">
      <c r="A1045" s="12">
        <v>39.78</v>
      </c>
      <c r="B1045" s="12">
        <f>$B$3*background!B1292</f>
        <v>61.155856466324316</v>
      </c>
      <c r="C1045" s="12">
        <f>$C$3*'1Md (1)'!B1302</f>
        <v>23.715260005909691</v>
      </c>
      <c r="D1045" s="12">
        <f>$D$3*'2M1 (1)'!B1202</f>
        <v>0.77110357841434429</v>
      </c>
      <c r="E1045" s="12">
        <f t="shared" si="16"/>
        <v>85.642220050648348</v>
      </c>
      <c r="F1045" s="15">
        <v>97</v>
      </c>
    </row>
    <row r="1046" spans="1:6">
      <c r="A1046" s="12">
        <v>39.799999999999997</v>
      </c>
      <c r="B1046" s="12">
        <f>$B$3*background!B1293</f>
        <v>61.155856466324316</v>
      </c>
      <c r="C1046" s="12">
        <f>$C$3*'1Md (1)'!B1303</f>
        <v>25.386194015383083</v>
      </c>
      <c r="D1046" s="12">
        <f>$D$3*'2M1 (1)'!B1203</f>
        <v>0.89480808015901692</v>
      </c>
      <c r="E1046" s="12">
        <f t="shared" si="16"/>
        <v>87.43685856186643</v>
      </c>
      <c r="F1046" s="15">
        <v>96</v>
      </c>
    </row>
    <row r="1047" spans="1:6">
      <c r="A1047" s="12">
        <v>39.82</v>
      </c>
      <c r="B1047" s="12">
        <f>$B$3*background!B1294</f>
        <v>61.155856466324316</v>
      </c>
      <c r="C1047" s="12">
        <f>$C$3*'1Md (1)'!B1304</f>
        <v>27.334037693723204</v>
      </c>
      <c r="D1047" s="12">
        <f>$D$3*'2M1 (1)'!B1204</f>
        <v>1.0552218536329023</v>
      </c>
      <c r="E1047" s="12">
        <f t="shared" si="16"/>
        <v>89.545116013680428</v>
      </c>
      <c r="F1047" s="15">
        <v>93</v>
      </c>
    </row>
    <row r="1048" spans="1:6">
      <c r="A1048" s="12">
        <v>39.840000000000003</v>
      </c>
      <c r="B1048" s="12">
        <f>$B$3*background!B1295</f>
        <v>61.155856466324316</v>
      </c>
      <c r="C1048" s="12">
        <f>$C$3*'1Md (1)'!B1305</f>
        <v>29.451396416502661</v>
      </c>
      <c r="D1048" s="12">
        <f>$D$3*'2M1 (1)'!B1205</f>
        <v>1.2586632798875435</v>
      </c>
      <c r="E1048" s="12">
        <f t="shared" si="16"/>
        <v>91.865916162714512</v>
      </c>
      <c r="F1048" s="15">
        <v>90</v>
      </c>
    </row>
    <row r="1049" spans="1:6">
      <c r="A1049" s="12">
        <v>39.86</v>
      </c>
      <c r="B1049" s="12">
        <f>$B$3*background!B1296</f>
        <v>61.155856466324316</v>
      </c>
      <c r="C1049" s="12">
        <f>$C$3*'1Md (1)'!B1306</f>
        <v>31.760380841691788</v>
      </c>
      <c r="D1049" s="12">
        <f>$D$3*'2M1 (1)'!B1206</f>
        <v>1.508683184637857</v>
      </c>
      <c r="E1049" s="12">
        <f t="shared" si="16"/>
        <v>94.424920492653968</v>
      </c>
      <c r="F1049" s="15">
        <v>98</v>
      </c>
    </row>
    <row r="1050" spans="1:6">
      <c r="A1050" s="12">
        <v>39.880000000000003</v>
      </c>
      <c r="B1050" s="12">
        <f>$B$3*background!B1297</f>
        <v>61.155856466324316</v>
      </c>
      <c r="C1050" s="12">
        <f>$C$3*'1Md (1)'!B1307</f>
        <v>34.301000731332181</v>
      </c>
      <c r="D1050" s="12">
        <f>$D$3*'2M1 (1)'!B1207</f>
        <v>1.8076313790187144</v>
      </c>
      <c r="E1050" s="12">
        <f t="shared" si="16"/>
        <v>97.264488576675205</v>
      </c>
      <c r="F1050" s="15">
        <v>115</v>
      </c>
    </row>
    <row r="1051" spans="1:6">
      <c r="A1051" s="12">
        <v>39.9</v>
      </c>
      <c r="B1051" s="12">
        <f>$B$3*background!B1298</f>
        <v>61.155856466324316</v>
      </c>
      <c r="C1051" s="12">
        <f>$C$3*'1Md (1)'!B1308</f>
        <v>37.201708479346792</v>
      </c>
      <c r="D1051" s="12">
        <f>$D$3*'2M1 (1)'!B1208</f>
        <v>2.1539413222735351</v>
      </c>
      <c r="E1051" s="12">
        <f t="shared" si="16"/>
        <v>100.51150626794464</v>
      </c>
      <c r="F1051" s="15">
        <v>106</v>
      </c>
    </row>
    <row r="1052" spans="1:6">
      <c r="A1052" s="12">
        <v>39.92</v>
      </c>
      <c r="B1052" s="12">
        <f>$B$3*background!B1299</f>
        <v>61.155856466324316</v>
      </c>
      <c r="C1052" s="12">
        <f>$C$3*'1Md (1)'!B1309</f>
        <v>40.228762844334817</v>
      </c>
      <c r="D1052" s="12">
        <f>$D$3*'2M1 (1)'!B1209</f>
        <v>2.5424956479308203</v>
      </c>
      <c r="E1052" s="12">
        <f t="shared" si="16"/>
        <v>103.92711495858995</v>
      </c>
      <c r="F1052" s="15">
        <v>118</v>
      </c>
    </row>
    <row r="1053" spans="1:6">
      <c r="A1053" s="12">
        <v>39.94</v>
      </c>
      <c r="B1053" s="12">
        <f>$B$3*background!B1300</f>
        <v>61.155856466324316</v>
      </c>
      <c r="C1053" s="12">
        <f>$C$3*'1Md (1)'!B1310</f>
        <v>43.420067811388286</v>
      </c>
      <c r="D1053" s="12">
        <f>$D$3*'2M1 (1)'!B1210</f>
        <v>2.963947329476305</v>
      </c>
      <c r="E1053" s="12">
        <f t="shared" si="16"/>
        <v>107.5398716071889</v>
      </c>
      <c r="F1053" s="15">
        <v>115</v>
      </c>
    </row>
    <row r="1054" spans="1:6">
      <c r="A1054" s="12">
        <v>39.96</v>
      </c>
      <c r="B1054" s="12">
        <f>$B$3*background!B1301</f>
        <v>61.155856466324316</v>
      </c>
      <c r="C1054" s="12">
        <f>$C$3*'1Md (1)'!B1311</f>
        <v>46.713502960495262</v>
      </c>
      <c r="D1054" s="12">
        <f>$D$3*'2M1 (1)'!B1211</f>
        <v>3.4044063722016382</v>
      </c>
      <c r="E1054" s="12">
        <f t="shared" si="16"/>
        <v>111.27376579902122</v>
      </c>
      <c r="F1054" s="15">
        <v>128</v>
      </c>
    </row>
    <row r="1055" spans="1:6">
      <c r="A1055" s="12">
        <v>39.979999999999997</v>
      </c>
      <c r="B1055" s="12">
        <f>$B$3*background!B1302</f>
        <v>61.155856466324316</v>
      </c>
      <c r="C1055" s="12">
        <f>$C$3*'1Md (1)'!B1312</f>
        <v>50.05326520249249</v>
      </c>
      <c r="D1055" s="12">
        <f>$D$3*'2M1 (1)'!B1212</f>
        <v>3.8476851882888172</v>
      </c>
      <c r="E1055" s="12">
        <f t="shared" si="16"/>
        <v>115.05680685710563</v>
      </c>
      <c r="F1055" s="15">
        <v>133</v>
      </c>
    </row>
    <row r="1056" spans="1:6">
      <c r="A1056" s="12">
        <v>40</v>
      </c>
      <c r="B1056" s="12">
        <f>$B$3*background!B1303</f>
        <v>61.155856466324316</v>
      </c>
      <c r="C1056" s="12">
        <f>$C$3*'1Md (1)'!B1313</f>
        <v>53.279315489213644</v>
      </c>
      <c r="D1056" s="12">
        <f>$D$3*'2M1 (1)'!B1213</f>
        <v>4.2745153264318958</v>
      </c>
      <c r="E1056" s="12">
        <f t="shared" si="16"/>
        <v>118.70968728196985</v>
      </c>
      <c r="F1056" s="15">
        <v>133</v>
      </c>
    </row>
  </sheetData>
  <phoneticPr fontId="18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 codeName="Sheet69">
    <tabColor theme="9" tint="-0.249977111117893"/>
  </sheetPr>
  <dimension ref="A1:F1056"/>
  <sheetViews>
    <sheetView zoomScale="60" zoomScaleNormal="60" workbookViewId="0">
      <selection activeCell="O22" sqref="O22"/>
    </sheetView>
  </sheetViews>
  <sheetFormatPr defaultColWidth="9" defaultRowHeight="13.2"/>
  <cols>
    <col min="1" max="6" width="16.6640625" style="9" customWidth="1"/>
    <col min="7" max="16384" width="9" style="1"/>
  </cols>
  <sheetData>
    <row r="1" spans="1:6" s="4" customFormat="1" ht="37.5" customHeight="1">
      <c r="A1" s="16" t="s">
        <v>42</v>
      </c>
      <c r="B1" s="9"/>
      <c r="C1" s="9"/>
      <c r="D1" s="9"/>
      <c r="E1" s="9"/>
      <c r="F1" s="9"/>
    </row>
    <row r="2" spans="1:6" s="4" customFormat="1" ht="37.5" customHeight="1">
      <c r="A2" s="8"/>
      <c r="B2" s="10" t="s">
        <v>43</v>
      </c>
      <c r="C2" s="11" t="s">
        <v>12</v>
      </c>
      <c r="D2" s="11" t="s">
        <v>13</v>
      </c>
      <c r="E2" s="9"/>
      <c r="F2" s="9"/>
    </row>
    <row r="3" spans="1:6">
      <c r="A3" s="12"/>
      <c r="B3" s="13">
        <v>5.8665068912945298E-5</v>
      </c>
      <c r="C3" s="13">
        <v>1.1296388611149728</v>
      </c>
      <c r="D3" s="13">
        <v>0</v>
      </c>
    </row>
    <row r="4" spans="1:6">
      <c r="A4" s="12" t="s">
        <v>44</v>
      </c>
      <c r="B4" s="14">
        <f>(B3/(B3+C3+D3))*100</f>
        <v>5.1929890570899711E-3</v>
      </c>
      <c r="C4" s="14">
        <f>(C3/(B3+C3+D3))*100</f>
        <v>99.994807010942907</v>
      </c>
      <c r="D4" s="14">
        <f>(D3/(B3+C3+D3))*100</f>
        <v>0</v>
      </c>
    </row>
    <row r="5" spans="1:6" s="4" customFormat="1" ht="48.45" customHeight="1">
      <c r="A5" s="11" t="s">
        <v>40</v>
      </c>
      <c r="B5" s="10" t="s">
        <v>43</v>
      </c>
      <c r="C5" s="11" t="s">
        <v>12</v>
      </c>
      <c r="D5" s="11" t="s">
        <v>13</v>
      </c>
      <c r="E5" s="11" t="s">
        <v>41</v>
      </c>
      <c r="F5" s="10" t="s">
        <v>19</v>
      </c>
    </row>
    <row r="6" spans="1:6">
      <c r="A6" s="12">
        <v>19</v>
      </c>
      <c r="B6" s="12">
        <f>$B$3*background!B253</f>
        <v>58.665068912945301</v>
      </c>
      <c r="C6" s="12">
        <f>$C$3*'1Md (1)'!B263</f>
        <v>25.752377116838037</v>
      </c>
      <c r="D6" s="12">
        <f>$D$3*'2M1 (1)'!B163</f>
        <v>0</v>
      </c>
      <c r="E6" s="12">
        <f t="shared" ref="E6:E48" si="0">B6+C6+D6</f>
        <v>84.417446029783335</v>
      </c>
      <c r="F6" s="12"/>
    </row>
    <row r="7" spans="1:6">
      <c r="A7" s="12">
        <v>19.02</v>
      </c>
      <c r="B7" s="12">
        <f>$B$3*background!B254</f>
        <v>58.665068912945301</v>
      </c>
      <c r="C7" s="12">
        <f>$C$3*'1Md (1)'!B264</f>
        <v>25.484652706753785</v>
      </c>
      <c r="D7" s="12">
        <f>$D$3*'2M1 (1)'!B164</f>
        <v>0</v>
      </c>
      <c r="E7" s="12">
        <f t="shared" si="0"/>
        <v>84.149721619699079</v>
      </c>
      <c r="F7" s="12"/>
    </row>
    <row r="8" spans="1:6">
      <c r="A8" s="12">
        <v>19.04</v>
      </c>
      <c r="B8" s="12">
        <f>$B$3*background!B255</f>
        <v>58.665068912945301</v>
      </c>
      <c r="C8" s="12">
        <f>$C$3*'1Md (1)'!B265</f>
        <v>24.758294919056862</v>
      </c>
      <c r="D8" s="12">
        <f>$D$3*'2M1 (1)'!B165</f>
        <v>0</v>
      </c>
      <c r="E8" s="12">
        <f t="shared" si="0"/>
        <v>83.423363832002167</v>
      </c>
      <c r="F8" s="12"/>
    </row>
    <row r="9" spans="1:6">
      <c r="A9" s="12">
        <v>19.059999999999999</v>
      </c>
      <c r="B9" s="12">
        <f>$B$3*background!B256</f>
        <v>58.665068912945301</v>
      </c>
      <c r="C9" s="12">
        <f>$C$3*'1Md (1)'!B266</f>
        <v>23.77212019330349</v>
      </c>
      <c r="D9" s="12">
        <f>$D$3*'2M1 (1)'!B166</f>
        <v>0</v>
      </c>
      <c r="E9" s="12">
        <f t="shared" si="0"/>
        <v>82.437189106248795</v>
      </c>
      <c r="F9" s="12"/>
    </row>
    <row r="10" spans="1:6">
      <c r="A10" s="12">
        <v>19.079999999999998</v>
      </c>
      <c r="B10" s="12">
        <f>$B$3*background!B257</f>
        <v>58.665068912945301</v>
      </c>
      <c r="C10" s="12">
        <f>$C$3*'1Md (1)'!B267</f>
        <v>22.373627283243152</v>
      </c>
      <c r="D10" s="12">
        <f>$D$3*'2M1 (1)'!B167</f>
        <v>0</v>
      </c>
      <c r="E10" s="12">
        <f t="shared" si="0"/>
        <v>81.038696196188454</v>
      </c>
      <c r="F10" s="12"/>
    </row>
    <row r="11" spans="1:6">
      <c r="A11" s="12">
        <v>19.100000000000001</v>
      </c>
      <c r="B11" s="12">
        <f>$B$3*background!B258</f>
        <v>58.665068912945301</v>
      </c>
      <c r="C11" s="12">
        <f>$C$3*'1Md (1)'!B268</f>
        <v>20.838448070987901</v>
      </c>
      <c r="D11" s="12">
        <f>$D$3*'2M1 (1)'!B168</f>
        <v>0</v>
      </c>
      <c r="E11" s="12">
        <f t="shared" si="0"/>
        <v>79.503516983933196</v>
      </c>
      <c r="F11" s="12"/>
    </row>
    <row r="12" spans="1:6">
      <c r="A12" s="12">
        <v>19.12</v>
      </c>
      <c r="B12" s="12">
        <f>$B$3*background!B259</f>
        <v>58.665068912945301</v>
      </c>
      <c r="C12" s="12">
        <f>$C$3*'1Md (1)'!B269</f>
        <v>19.046840837259555</v>
      </c>
      <c r="D12" s="12">
        <f>$D$3*'2M1 (1)'!B169</f>
        <v>0</v>
      </c>
      <c r="E12" s="12">
        <f t="shared" si="0"/>
        <v>77.711909750204853</v>
      </c>
      <c r="F12" s="12"/>
    </row>
    <row r="13" spans="1:6">
      <c r="A13" s="12">
        <v>19.14</v>
      </c>
      <c r="B13" s="12">
        <f>$B$3*background!B260</f>
        <v>58.665068912945301</v>
      </c>
      <c r="C13" s="12">
        <f>$C$3*'1Md (1)'!B270</f>
        <v>17.370456767364939</v>
      </c>
      <c r="D13" s="12">
        <f>$D$3*'2M1 (1)'!B170</f>
        <v>0</v>
      </c>
      <c r="E13" s="12">
        <f t="shared" si="0"/>
        <v>76.035525680310244</v>
      </c>
      <c r="F13" s="12"/>
    </row>
    <row r="14" spans="1:6">
      <c r="A14" s="12">
        <v>19.16</v>
      </c>
      <c r="B14" s="12">
        <f>$B$3*background!B261</f>
        <v>58.665068912945301</v>
      </c>
      <c r="C14" s="12">
        <f>$C$3*'1Md (1)'!B271</f>
        <v>15.72231366899819</v>
      </c>
      <c r="D14" s="12">
        <f>$D$3*'2M1 (1)'!B171</f>
        <v>0</v>
      </c>
      <c r="E14" s="12">
        <f t="shared" si="0"/>
        <v>74.387382581943484</v>
      </c>
      <c r="F14" s="12"/>
    </row>
    <row r="15" spans="1:6">
      <c r="A15" s="12">
        <v>19.18</v>
      </c>
      <c r="B15" s="12">
        <f>$B$3*background!B262</f>
        <v>58.665068912945301</v>
      </c>
      <c r="C15" s="12">
        <f>$C$3*'1Md (1)'!B272</f>
        <v>14.554267086605311</v>
      </c>
      <c r="D15" s="12">
        <f>$D$3*'2M1 (1)'!B172</f>
        <v>0</v>
      </c>
      <c r="E15" s="12">
        <f t="shared" si="0"/>
        <v>73.219335999550609</v>
      </c>
      <c r="F15" s="12"/>
    </row>
    <row r="16" spans="1:6">
      <c r="A16" s="12">
        <v>19.2</v>
      </c>
      <c r="B16" s="12">
        <f>$B$3*background!B263</f>
        <v>58.665068912945301</v>
      </c>
      <c r="C16" s="12">
        <f>$C$3*'1Md (1)'!B273</f>
        <v>13.752223495213679</v>
      </c>
      <c r="D16" s="12">
        <f>$D$3*'2M1 (1)'!B173</f>
        <v>0</v>
      </c>
      <c r="E16" s="12">
        <f>B16+C16+D16</f>
        <v>72.417292408158985</v>
      </c>
      <c r="F16" s="12"/>
    </row>
    <row r="17" spans="1:6">
      <c r="A17" s="12">
        <v>19.22</v>
      </c>
      <c r="B17" s="12">
        <f>$B$3*background!B264</f>
        <v>58.665068912945301</v>
      </c>
      <c r="C17" s="12">
        <f>$C$3*'1Md (1)'!B274</f>
        <v>13.660722747463366</v>
      </c>
      <c r="D17" s="12">
        <f>$D$3*'2M1 (1)'!B174</f>
        <v>0</v>
      </c>
      <c r="E17" s="12">
        <f>B17+C17+D17</f>
        <v>72.325791660408669</v>
      </c>
      <c r="F17" s="12"/>
    </row>
    <row r="18" spans="1:6">
      <c r="A18" s="12">
        <v>19.239999999999998</v>
      </c>
      <c r="B18" s="12">
        <f>$B$3*background!B265</f>
        <v>58.665068912945301</v>
      </c>
      <c r="C18" s="12">
        <f>$C$3*'1Md (1)'!B275</f>
        <v>14.634471445744472</v>
      </c>
      <c r="D18" s="12">
        <f>$D$3*'2M1 (1)'!B175</f>
        <v>0</v>
      </c>
      <c r="E18" s="12">
        <f t="shared" si="0"/>
        <v>73.299540358689768</v>
      </c>
      <c r="F18" s="12"/>
    </row>
    <row r="19" spans="1:6">
      <c r="A19" s="12">
        <v>19.260000000000002</v>
      </c>
      <c r="B19" s="12">
        <f>$B$3*background!B266</f>
        <v>58.665068912945301</v>
      </c>
      <c r="C19" s="12">
        <f>$C$3*'1Md (1)'!B276</f>
        <v>16.517579427223133</v>
      </c>
      <c r="D19" s="12">
        <f>$D$3*'2M1 (1)'!B176</f>
        <v>0</v>
      </c>
      <c r="E19" s="12">
        <f t="shared" si="0"/>
        <v>75.182648340168441</v>
      </c>
      <c r="F19" s="12"/>
    </row>
    <row r="20" spans="1:6">
      <c r="A20" s="12">
        <v>19.28</v>
      </c>
      <c r="B20" s="12">
        <f>$B$3*background!B267</f>
        <v>58.665068912945301</v>
      </c>
      <c r="C20" s="12">
        <f>$C$3*'1Md (1)'!B277</f>
        <v>19.787883930150979</v>
      </c>
      <c r="D20" s="12">
        <f>$D$3*'2M1 (1)'!B177</f>
        <v>0</v>
      </c>
      <c r="E20" s="12">
        <f t="shared" si="0"/>
        <v>78.452952843096284</v>
      </c>
      <c r="F20" s="12"/>
    </row>
    <row r="21" spans="1:6">
      <c r="A21" s="12">
        <v>19.3</v>
      </c>
      <c r="B21" s="12">
        <f>$B$3*background!B268</f>
        <v>58.665068912945301</v>
      </c>
      <c r="C21" s="12">
        <f>$C$3*'1Md (1)'!B278</f>
        <v>24.283846597388571</v>
      </c>
      <c r="D21" s="12">
        <f>$D$3*'2M1 (1)'!B178</f>
        <v>0</v>
      </c>
      <c r="E21" s="12">
        <f t="shared" si="0"/>
        <v>82.948915510333876</v>
      </c>
      <c r="F21" s="12"/>
    </row>
    <row r="22" spans="1:6">
      <c r="A22" s="12">
        <v>19.32</v>
      </c>
      <c r="B22" s="12">
        <f>$B$3*background!B269</f>
        <v>58.665068912945301</v>
      </c>
      <c r="C22" s="12">
        <f>$C$3*'1Md (1)'!B279</f>
        <v>30.446026584770749</v>
      </c>
      <c r="D22" s="12">
        <f>$D$3*'2M1 (1)'!B179</f>
        <v>0</v>
      </c>
      <c r="E22" s="12">
        <f t="shared" si="0"/>
        <v>89.11109549771605</v>
      </c>
      <c r="F22" s="12"/>
    </row>
    <row r="23" spans="1:6">
      <c r="A23" s="12">
        <v>19.34</v>
      </c>
      <c r="B23" s="12">
        <f>$B$3*background!B270</f>
        <v>58.665068912945301</v>
      </c>
      <c r="C23" s="12">
        <f>$C$3*'1Md (1)'!B280</f>
        <v>38.028162620574449</v>
      </c>
      <c r="D23" s="12">
        <f>$D$3*'2M1 (1)'!B180</f>
        <v>0</v>
      </c>
      <c r="E23" s="12">
        <f t="shared" si="0"/>
        <v>96.69323153351975</v>
      </c>
      <c r="F23" s="12"/>
    </row>
    <row r="24" spans="1:6">
      <c r="A24" s="12">
        <v>19.36</v>
      </c>
      <c r="B24" s="12">
        <f>$B$3*background!B271</f>
        <v>58.665068912945301</v>
      </c>
      <c r="C24" s="12">
        <f>$C$3*'1Md (1)'!B281</f>
        <v>47.250534282717084</v>
      </c>
      <c r="D24" s="12">
        <f>$D$3*'2M1 (1)'!B181</f>
        <v>0</v>
      </c>
      <c r="E24" s="12">
        <f t="shared" si="0"/>
        <v>105.91560319566238</v>
      </c>
      <c r="F24" s="12"/>
    </row>
    <row r="25" spans="1:6">
      <c r="A25" s="12">
        <v>19.38</v>
      </c>
      <c r="B25" s="12">
        <f>$B$3*background!B272</f>
        <v>58.665068912945301</v>
      </c>
      <c r="C25" s="12">
        <f>$C$3*'1Md (1)'!B282</f>
        <v>58.392162369894059</v>
      </c>
      <c r="D25" s="12">
        <f>$D$3*'2M1 (1)'!B182</f>
        <v>0</v>
      </c>
      <c r="E25" s="12">
        <f t="shared" si="0"/>
        <v>117.05723128283935</v>
      </c>
      <c r="F25" s="12"/>
    </row>
    <row r="26" spans="1:6">
      <c r="A26" s="12">
        <v>19.399999999999999</v>
      </c>
      <c r="B26" s="12">
        <f>$B$3*background!B273</f>
        <v>58.665068912945301</v>
      </c>
      <c r="C26" s="12">
        <f>$C$3*'1Md (1)'!B283</f>
        <v>71.078006780215205</v>
      </c>
      <c r="D26" s="12">
        <f>$D$3*'2M1 (1)'!B183</f>
        <v>0</v>
      </c>
      <c r="E26" s="12">
        <f t="shared" si="0"/>
        <v>129.74307569316051</v>
      </c>
      <c r="F26" s="12"/>
    </row>
    <row r="27" spans="1:6">
      <c r="A27" s="12">
        <v>19.420000000000002</v>
      </c>
      <c r="B27" s="12">
        <f>$B$3*background!B274</f>
        <v>58.665068912945301</v>
      </c>
      <c r="C27" s="12">
        <f>$C$3*'1Md (1)'!B284</f>
        <v>85.781386196487688</v>
      </c>
      <c r="D27" s="12">
        <f>$D$3*'2M1 (1)'!B184</f>
        <v>0</v>
      </c>
      <c r="E27" s="12">
        <f t="shared" si="0"/>
        <v>144.44645510943297</v>
      </c>
      <c r="F27" s="12"/>
    </row>
    <row r="28" spans="1:6">
      <c r="A28" s="12">
        <v>19.440000000000001</v>
      </c>
      <c r="B28" s="12">
        <f>$B$3*background!B275</f>
        <v>58.665068912945301</v>
      </c>
      <c r="C28" s="12">
        <f>$C$3*'1Md (1)'!B285</f>
        <v>102.10692701732127</v>
      </c>
      <c r="D28" s="12">
        <f>$D$3*'2M1 (1)'!B185</f>
        <v>0</v>
      </c>
      <c r="E28" s="12">
        <f t="shared" si="0"/>
        <v>160.77199593026657</v>
      </c>
      <c r="F28" s="12"/>
    </row>
    <row r="29" spans="1:6">
      <c r="A29" s="12">
        <v>19.46</v>
      </c>
      <c r="B29" s="12">
        <f>$B$3*background!B276</f>
        <v>58.665068912945301</v>
      </c>
      <c r="C29" s="12">
        <f>$C$3*'1Md (1)'!B286</f>
        <v>120.2003526557998</v>
      </c>
      <c r="D29" s="12">
        <f>$D$3*'2M1 (1)'!B186</f>
        <v>0</v>
      </c>
      <c r="E29" s="12">
        <f t="shared" si="0"/>
        <v>178.86542156874509</v>
      </c>
      <c r="F29" s="12"/>
    </row>
    <row r="30" spans="1:6">
      <c r="A30" s="12">
        <v>19.48</v>
      </c>
      <c r="B30" s="12">
        <f>$B$3*background!B277</f>
        <v>58.665068912945301</v>
      </c>
      <c r="C30" s="12">
        <f>$C$3*'1Md (1)'!B287</f>
        <v>140.2762944955351</v>
      </c>
      <c r="D30" s="12">
        <f>$D$3*'2M1 (1)'!B187</f>
        <v>0</v>
      </c>
      <c r="E30" s="12">
        <f t="shared" si="0"/>
        <v>198.94136340848041</v>
      </c>
      <c r="F30" s="12"/>
    </row>
    <row r="31" spans="1:6">
      <c r="A31" s="12">
        <v>19.5</v>
      </c>
      <c r="B31" s="12">
        <f>$B$3*background!B278</f>
        <v>58.665068912945301</v>
      </c>
      <c r="C31" s="12">
        <f>$C$3*'1Md (1)'!B288</f>
        <v>161.84448927080325</v>
      </c>
      <c r="D31" s="12">
        <f>$D$3*'2M1 (1)'!B188</f>
        <v>0</v>
      </c>
      <c r="E31" s="12">
        <f t="shared" si="0"/>
        <v>220.50955818374854</v>
      </c>
      <c r="F31" s="12"/>
    </row>
    <row r="32" spans="1:6">
      <c r="A32" s="12">
        <v>19.52</v>
      </c>
      <c r="B32" s="12">
        <f>$B$3*background!B279</f>
        <v>58.665068912945301</v>
      </c>
      <c r="C32" s="12">
        <f>$C$3*'1Md (1)'!B289</f>
        <v>184.92640011996551</v>
      </c>
      <c r="D32" s="12">
        <f>$D$3*'2M1 (1)'!B189</f>
        <v>0</v>
      </c>
      <c r="E32" s="12">
        <f t="shared" si="0"/>
        <v>243.59146903291082</v>
      </c>
      <c r="F32" s="12"/>
    </row>
    <row r="33" spans="1:6">
      <c r="A33" s="12">
        <v>19.54</v>
      </c>
      <c r="B33" s="12">
        <f>$B$3*background!B280</f>
        <v>58.665068912945301</v>
      </c>
      <c r="C33" s="12">
        <f>$C$3*'1Md (1)'!B290</f>
        <v>209.58980537468872</v>
      </c>
      <c r="D33" s="12">
        <f>$D$3*'2M1 (1)'!B190</f>
        <v>0</v>
      </c>
      <c r="E33" s="12">
        <f t="shared" si="0"/>
        <v>268.25487428763404</v>
      </c>
      <c r="F33" s="12"/>
    </row>
    <row r="34" spans="1:6">
      <c r="A34" s="12">
        <v>19.559999999999999</v>
      </c>
      <c r="B34" s="12">
        <f>$B$3*background!B281</f>
        <v>58.665068912945301</v>
      </c>
      <c r="C34" s="12">
        <f>$C$3*'1Md (1)'!B291</f>
        <v>235.10947688613703</v>
      </c>
      <c r="D34" s="12">
        <f>$D$3*'2M1 (1)'!B191</f>
        <v>0</v>
      </c>
      <c r="E34" s="12">
        <f t="shared" si="0"/>
        <v>293.77454579908232</v>
      </c>
      <c r="F34" s="12"/>
    </row>
    <row r="35" spans="1:6">
      <c r="A35" s="12">
        <v>19.579999999999998</v>
      </c>
      <c r="B35" s="12">
        <f>$B$3*background!B282</f>
        <v>58.665068912945301</v>
      </c>
      <c r="C35" s="12">
        <f>$C$3*'1Md (1)'!B292</f>
        <v>261.3611543795879</v>
      </c>
      <c r="D35" s="12">
        <f>$D$3*'2M1 (1)'!B192</f>
        <v>0</v>
      </c>
      <c r="E35" s="12">
        <f t="shared" si="0"/>
        <v>320.02622329253319</v>
      </c>
      <c r="F35" s="12"/>
    </row>
    <row r="36" spans="1:6">
      <c r="A36" s="12">
        <v>19.600000000000001</v>
      </c>
      <c r="B36" s="12">
        <f>$B$3*background!B283</f>
        <v>58.665068912945301</v>
      </c>
      <c r="C36" s="12">
        <f>$C$3*'1Md (1)'!B293</f>
        <v>288.20815155284635</v>
      </c>
      <c r="D36" s="12">
        <f>$D$3*'2M1 (1)'!B193</f>
        <v>0</v>
      </c>
      <c r="E36" s="12">
        <f t="shared" si="0"/>
        <v>346.87322046579163</v>
      </c>
      <c r="F36" s="12"/>
    </row>
    <row r="37" spans="1:6">
      <c r="A37" s="12">
        <v>19.62</v>
      </c>
      <c r="B37" s="12">
        <f>$B$3*background!B284</f>
        <v>58.665068912945301</v>
      </c>
      <c r="C37" s="12">
        <f>$C$3*'1Md (1)'!B294</f>
        <v>314.59086715418653</v>
      </c>
      <c r="D37" s="12">
        <f>$D$3*'2M1 (1)'!B194</f>
        <v>0</v>
      </c>
      <c r="E37" s="12">
        <f t="shared" si="0"/>
        <v>373.25593606713181</v>
      </c>
      <c r="F37" s="12"/>
    </row>
    <row r="38" spans="1:6">
      <c r="A38" s="12">
        <v>19.64</v>
      </c>
      <c r="B38" s="12">
        <f>$B$3*background!B285</f>
        <v>58.665068912945301</v>
      </c>
      <c r="C38" s="12">
        <f>$C$3*'1Md (1)'!B295</f>
        <v>340.29918835544106</v>
      </c>
      <c r="D38" s="12">
        <f>$D$3*'2M1 (1)'!B195</f>
        <v>0</v>
      </c>
      <c r="E38" s="12">
        <f t="shared" si="0"/>
        <v>398.96425726838635</v>
      </c>
      <c r="F38" s="15">
        <v>322</v>
      </c>
    </row>
    <row r="39" spans="1:6">
      <c r="A39" s="12">
        <v>19.66</v>
      </c>
      <c r="B39" s="12">
        <f>$B$3*background!B286</f>
        <v>58.665068912945301</v>
      </c>
      <c r="C39" s="12">
        <f>$C$3*'1Md (1)'!B296</f>
        <v>365.23935513113747</v>
      </c>
      <c r="D39" s="12">
        <f>$D$3*'2M1 (1)'!B196</f>
        <v>0</v>
      </c>
      <c r="E39" s="12">
        <f t="shared" si="0"/>
        <v>423.90442404408276</v>
      </c>
      <c r="F39" s="15">
        <v>367</v>
      </c>
    </row>
    <row r="40" spans="1:6">
      <c r="A40" s="12">
        <v>19.68</v>
      </c>
      <c r="B40" s="12">
        <f>$B$3*background!B287</f>
        <v>58.665068912945301</v>
      </c>
      <c r="C40" s="12">
        <f>$C$3*'1Md (1)'!B297</f>
        <v>387.70222388440868</v>
      </c>
      <c r="D40" s="12">
        <f>$D$3*'2M1 (1)'!B197</f>
        <v>0</v>
      </c>
      <c r="E40" s="12">
        <f t="shared" si="0"/>
        <v>446.36729279735397</v>
      </c>
      <c r="F40" s="15">
        <v>402</v>
      </c>
    </row>
    <row r="41" spans="1:6">
      <c r="A41" s="12">
        <v>19.7</v>
      </c>
      <c r="B41" s="12">
        <f>$B$3*background!B288</f>
        <v>58.665068912945301</v>
      </c>
      <c r="C41" s="12">
        <f>$C$3*'1Md (1)'!B298</f>
        <v>407.78494355731073</v>
      </c>
      <c r="D41" s="12">
        <f>$D$3*'2M1 (1)'!B198</f>
        <v>0</v>
      </c>
      <c r="E41" s="12">
        <f t="shared" si="0"/>
        <v>466.45001247025601</v>
      </c>
      <c r="F41" s="15">
        <v>440</v>
      </c>
    </row>
    <row r="42" spans="1:6">
      <c r="A42" s="12">
        <v>19.72</v>
      </c>
      <c r="B42" s="12">
        <f>$B$3*background!B289</f>
        <v>58.665068912945301</v>
      </c>
      <c r="C42" s="12">
        <f>$C$3*'1Md (1)'!B299</f>
        <v>425.38471701348197</v>
      </c>
      <c r="D42" s="12">
        <f>$D$3*'2M1 (1)'!B199</f>
        <v>0</v>
      </c>
      <c r="E42" s="12">
        <f t="shared" si="0"/>
        <v>484.04978592642726</v>
      </c>
      <c r="F42" s="15">
        <v>466</v>
      </c>
    </row>
    <row r="43" spans="1:6">
      <c r="A43" s="12">
        <v>19.739999999999998</v>
      </c>
      <c r="B43" s="12">
        <f>$B$3*background!B290</f>
        <v>58.665068912945301</v>
      </c>
      <c r="C43" s="12">
        <f>$C$3*'1Md (1)'!B300</f>
        <v>441.05958585031328</v>
      </c>
      <c r="D43" s="12">
        <f>$D$3*'2M1 (1)'!B200</f>
        <v>0</v>
      </c>
      <c r="E43" s="12">
        <f t="shared" si="0"/>
        <v>499.72465476325857</v>
      </c>
      <c r="F43" s="15">
        <v>468</v>
      </c>
    </row>
    <row r="44" spans="1:6">
      <c r="A44" s="12">
        <v>19.760000000000002</v>
      </c>
      <c r="B44" s="12">
        <f>$B$3*background!B291</f>
        <v>58.665068912945301</v>
      </c>
      <c r="C44" s="12">
        <f>$C$3*'1Md (1)'!B301</f>
        <v>453.15011058082689</v>
      </c>
      <c r="D44" s="12">
        <f>$D$3*'2M1 (1)'!B201</f>
        <v>0</v>
      </c>
      <c r="E44" s="12">
        <f t="shared" si="0"/>
        <v>511.81517949377218</v>
      </c>
      <c r="F44" s="15">
        <v>482</v>
      </c>
    </row>
    <row r="45" spans="1:6">
      <c r="A45" s="12">
        <v>19.78</v>
      </c>
      <c r="B45" s="12">
        <f>$B$3*background!B292</f>
        <v>58.665068912945301</v>
      </c>
      <c r="C45" s="12">
        <f>$C$3*'1Md (1)'!B302</f>
        <v>461.47780826496643</v>
      </c>
      <c r="D45" s="12">
        <f>$D$3*'2M1 (1)'!B202</f>
        <v>0</v>
      </c>
      <c r="E45" s="12">
        <f t="shared" si="0"/>
        <v>520.14287717791171</v>
      </c>
      <c r="F45" s="15">
        <v>487</v>
      </c>
    </row>
    <row r="46" spans="1:6">
      <c r="A46" s="12">
        <v>19.8</v>
      </c>
      <c r="B46" s="12">
        <f>$B$3*background!B293</f>
        <v>58.665068912945301</v>
      </c>
      <c r="C46" s="12">
        <f>$C$3*'1Md (1)'!B303</f>
        <v>466.16919845517691</v>
      </c>
      <c r="D46" s="12">
        <f>$D$3*'2M1 (1)'!B203</f>
        <v>0</v>
      </c>
      <c r="E46" s="12">
        <f t="shared" si="0"/>
        <v>524.83426736812225</v>
      </c>
      <c r="F46" s="15">
        <v>468</v>
      </c>
    </row>
    <row r="47" spans="1:6">
      <c r="A47" s="12">
        <v>19.82</v>
      </c>
      <c r="B47" s="12">
        <f>$B$3*background!B294</f>
        <v>58.665068912945301</v>
      </c>
      <c r="C47" s="12">
        <f>$C$3*'1Md (1)'!B304</f>
        <v>467.61852511398746</v>
      </c>
      <c r="D47" s="12">
        <f>$D$3*'2M1 (1)'!B204</f>
        <v>0</v>
      </c>
      <c r="E47" s="12">
        <f t="shared" si="0"/>
        <v>526.28359402693275</v>
      </c>
      <c r="F47" s="15">
        <v>456</v>
      </c>
    </row>
    <row r="48" spans="1:6">
      <c r="A48" s="12">
        <v>19.84</v>
      </c>
      <c r="B48" s="12">
        <f>$B$3*background!B295</f>
        <v>58.665068912945301</v>
      </c>
      <c r="C48" s="12">
        <f>$C$3*'1Md (1)'!B305</f>
        <v>465.06102273242317</v>
      </c>
      <c r="D48" s="12">
        <f>$D$3*'2M1 (1)'!B205</f>
        <v>0</v>
      </c>
      <c r="E48" s="12">
        <f t="shared" si="0"/>
        <v>523.72609164536846</v>
      </c>
      <c r="F48" s="15">
        <v>430</v>
      </c>
    </row>
    <row r="49" spans="1:6">
      <c r="A49" s="12">
        <v>19.86</v>
      </c>
      <c r="B49" s="12">
        <f>$B$3*background!B296</f>
        <v>58.665068912945301</v>
      </c>
      <c r="C49" s="12">
        <f>$C$3*'1Md (1)'!B306</f>
        <v>459.10104810118054</v>
      </c>
      <c r="D49" s="12">
        <f>$D$3*'2M1 (1)'!B206</f>
        <v>0</v>
      </c>
      <c r="E49" s="12">
        <f t="shared" ref="E49:E112" si="1">B49+C49+D49</f>
        <v>517.76611701412583</v>
      </c>
      <c r="F49" s="15">
        <v>437</v>
      </c>
    </row>
    <row r="50" spans="1:6">
      <c r="A50" s="12">
        <v>19.88</v>
      </c>
      <c r="B50" s="12">
        <f>$B$3*background!B297</f>
        <v>58.665068912945301</v>
      </c>
      <c r="C50" s="12">
        <f>$C$3*'1Md (1)'!B307</f>
        <v>450.34182837209511</v>
      </c>
      <c r="D50" s="12">
        <f>$D$3*'2M1 (1)'!B207</f>
        <v>0</v>
      </c>
      <c r="E50" s="12">
        <f t="shared" si="1"/>
        <v>509.0068972850404</v>
      </c>
      <c r="F50" s="15">
        <v>389</v>
      </c>
    </row>
    <row r="51" spans="1:6">
      <c r="A51" s="12">
        <v>19.899999999999999</v>
      </c>
      <c r="B51" s="12">
        <f>$B$3*background!B298</f>
        <v>58.665068912945301</v>
      </c>
      <c r="C51" s="12">
        <f>$C$3*'1Md (1)'!B308</f>
        <v>439.28379356064056</v>
      </c>
      <c r="D51" s="12">
        <f>$D$3*'2M1 (1)'!B208</f>
        <v>0</v>
      </c>
      <c r="E51" s="12">
        <f t="shared" si="1"/>
        <v>497.94886247358585</v>
      </c>
      <c r="F51" s="15">
        <v>386</v>
      </c>
    </row>
    <row r="52" spans="1:6">
      <c r="A52" s="12">
        <v>19.920000000000002</v>
      </c>
      <c r="B52" s="12">
        <f>$B$3*background!B299</f>
        <v>58.665068912945301</v>
      </c>
      <c r="C52" s="12">
        <f>$C$3*'1Md (1)'!B309</f>
        <v>426.56518962334712</v>
      </c>
      <c r="D52" s="12">
        <f>$D$3*'2M1 (1)'!B209</f>
        <v>0</v>
      </c>
      <c r="E52" s="12">
        <f t="shared" si="1"/>
        <v>485.23025853629241</v>
      </c>
      <c r="F52" s="15">
        <v>405</v>
      </c>
    </row>
    <row r="53" spans="1:6">
      <c r="A53" s="12">
        <v>19.940000000000001</v>
      </c>
      <c r="B53" s="12">
        <f>$B$3*background!B300</f>
        <v>58.665068912945301</v>
      </c>
      <c r="C53" s="12">
        <f>$C$3*'1Md (1)'!B310</f>
        <v>412.38370336090975</v>
      </c>
      <c r="D53" s="12">
        <f>$D$3*'2M1 (1)'!B210</f>
        <v>0</v>
      </c>
      <c r="E53" s="12">
        <f t="shared" si="1"/>
        <v>471.04877227385504</v>
      </c>
      <c r="F53" s="15">
        <v>360</v>
      </c>
    </row>
    <row r="54" spans="1:6">
      <c r="A54" s="12">
        <v>19.96</v>
      </c>
      <c r="B54" s="12">
        <f>$B$3*background!B301</f>
        <v>58.665068912945301</v>
      </c>
      <c r="C54" s="12">
        <f>$C$3*'1Md (1)'!B311</f>
        <v>397.42728483974747</v>
      </c>
      <c r="D54" s="12">
        <f>$D$3*'2M1 (1)'!B211</f>
        <v>0</v>
      </c>
      <c r="E54" s="12">
        <f t="shared" si="1"/>
        <v>456.09235375269276</v>
      </c>
      <c r="F54" s="15">
        <v>331</v>
      </c>
    </row>
    <row r="55" spans="1:6">
      <c r="A55" s="12">
        <v>19.98</v>
      </c>
      <c r="B55" s="12">
        <f>$B$3*background!B302</f>
        <v>58.665068912945301</v>
      </c>
      <c r="C55" s="12">
        <f>$C$3*'1Md (1)'!B312</f>
        <v>382.29238337852911</v>
      </c>
      <c r="D55" s="12">
        <f>$D$3*'2M1 (1)'!B212</f>
        <v>0</v>
      </c>
      <c r="E55" s="12">
        <f t="shared" si="1"/>
        <v>440.9574522914744</v>
      </c>
      <c r="F55" s="15">
        <v>337</v>
      </c>
    </row>
    <row r="56" spans="1:6">
      <c r="A56" s="12">
        <v>20</v>
      </c>
      <c r="B56" s="12">
        <f>$B$3*background!B303</f>
        <v>58.665068912945301</v>
      </c>
      <c r="C56" s="12">
        <f>$C$3*'1Md (1)'!B313</f>
        <v>367.11681491831052</v>
      </c>
      <c r="D56" s="12">
        <f>$D$3*'2M1 (1)'!B213</f>
        <v>0</v>
      </c>
      <c r="E56" s="12">
        <f t="shared" si="1"/>
        <v>425.78188383125581</v>
      </c>
      <c r="F56" s="15">
        <v>312</v>
      </c>
    </row>
    <row r="57" spans="1:6">
      <c r="A57" s="12">
        <v>20.02</v>
      </c>
      <c r="B57" s="12">
        <f>$B$3*background!B304</f>
        <v>58.665068912945301</v>
      </c>
      <c r="C57" s="12">
        <f>$C$3*'1Md (1)'!B314</f>
        <v>352.35130536467676</v>
      </c>
      <c r="D57" s="12">
        <f>$D$3*'2M1 (1)'!B214</f>
        <v>0</v>
      </c>
      <c r="E57" s="12">
        <f t="shared" si="1"/>
        <v>411.01637427762205</v>
      </c>
      <c r="F57" s="15">
        <v>300</v>
      </c>
    </row>
    <row r="58" spans="1:6">
      <c r="A58" s="12">
        <v>20.04</v>
      </c>
      <c r="B58" s="12">
        <f>$B$3*background!B305</f>
        <v>58.665068912945301</v>
      </c>
      <c r="C58" s="12">
        <f>$C$3*'1Md (1)'!B315</f>
        <v>338.32796854279542</v>
      </c>
      <c r="D58" s="12">
        <f>$D$3*'2M1 (1)'!B215</f>
        <v>0</v>
      </c>
      <c r="E58" s="12">
        <f t="shared" si="1"/>
        <v>396.9930374557407</v>
      </c>
      <c r="F58" s="15">
        <v>320</v>
      </c>
    </row>
    <row r="59" spans="1:6">
      <c r="A59" s="12">
        <v>20.059999999999999</v>
      </c>
      <c r="B59" s="12">
        <f>$B$3*background!B306</f>
        <v>58.665068912945301</v>
      </c>
      <c r="C59" s="12">
        <f>$C$3*'1Md (1)'!B316</f>
        <v>325.36988116694556</v>
      </c>
      <c r="D59" s="12">
        <f>$D$3*'2M1 (1)'!B216</f>
        <v>0</v>
      </c>
      <c r="E59" s="12">
        <f t="shared" si="1"/>
        <v>384.03495007989085</v>
      </c>
      <c r="F59" s="15">
        <v>272</v>
      </c>
    </row>
    <row r="60" spans="1:6">
      <c r="A60" s="12">
        <v>20.079999999999998</v>
      </c>
      <c r="B60" s="12">
        <f>$B$3*background!B307</f>
        <v>58.665068912945301</v>
      </c>
      <c r="C60" s="12">
        <f>$C$3*'1Md (1)'!B317</f>
        <v>313.37763501734906</v>
      </c>
      <c r="D60" s="12">
        <f>$D$3*'2M1 (1)'!B217</f>
        <v>0</v>
      </c>
      <c r="E60" s="12">
        <f t="shared" si="1"/>
        <v>372.04270393029435</v>
      </c>
      <c r="F60" s="15">
        <v>305</v>
      </c>
    </row>
    <row r="61" spans="1:6">
      <c r="A61" s="12">
        <v>20.100000000000001</v>
      </c>
      <c r="B61" s="12">
        <f>$B$3*background!B308</f>
        <v>58.665068912945301</v>
      </c>
      <c r="C61" s="12">
        <f>$C$3*'1Md (1)'!B318</f>
        <v>302.68447355803471</v>
      </c>
      <c r="D61" s="12">
        <f>$D$3*'2M1 (1)'!B218</f>
        <v>0</v>
      </c>
      <c r="E61" s="12">
        <f t="shared" si="1"/>
        <v>361.34954247098</v>
      </c>
      <c r="F61" s="15">
        <v>271</v>
      </c>
    </row>
    <row r="62" spans="1:6">
      <c r="A62" s="12">
        <v>20.12</v>
      </c>
      <c r="B62" s="12">
        <f>$B$3*background!B309</f>
        <v>58.665068912945301</v>
      </c>
      <c r="C62" s="12">
        <f>$C$3*'1Md (1)'!B319</f>
        <v>293.42595345233644</v>
      </c>
      <c r="D62" s="12">
        <f>$D$3*'2M1 (1)'!B219</f>
        <v>0</v>
      </c>
      <c r="E62" s="12">
        <f t="shared" si="1"/>
        <v>352.09102236528173</v>
      </c>
      <c r="F62" s="15">
        <v>255</v>
      </c>
    </row>
    <row r="63" spans="1:6">
      <c r="A63" s="12">
        <v>20.14</v>
      </c>
      <c r="B63" s="12">
        <f>$B$3*background!B310</f>
        <v>58.665068912945301</v>
      </c>
      <c r="C63" s="12">
        <f>$C$3*'1Md (1)'!B320</f>
        <v>285.44844381514247</v>
      </c>
      <c r="D63" s="12">
        <f>$D$3*'2M1 (1)'!B220</f>
        <v>0</v>
      </c>
      <c r="E63" s="12">
        <f t="shared" si="1"/>
        <v>344.11351272808776</v>
      </c>
      <c r="F63" s="15">
        <v>248</v>
      </c>
    </row>
    <row r="64" spans="1:6">
      <c r="A64" s="12">
        <v>20.16</v>
      </c>
      <c r="B64" s="12">
        <f>$B$3*background!B311</f>
        <v>58.665068912945301</v>
      </c>
      <c r="C64" s="12">
        <f>$C$3*'1Md (1)'!B321</f>
        <v>278.83892683875877</v>
      </c>
      <c r="D64" s="12">
        <f>$D$3*'2M1 (1)'!B221</f>
        <v>0</v>
      </c>
      <c r="E64" s="12">
        <f t="shared" si="1"/>
        <v>337.50399575170405</v>
      </c>
      <c r="F64" s="15">
        <v>231</v>
      </c>
    </row>
    <row r="65" spans="1:6">
      <c r="A65" s="12">
        <v>20.18</v>
      </c>
      <c r="B65" s="12">
        <f>$B$3*background!B312</f>
        <v>58.665068912945301</v>
      </c>
      <c r="C65" s="12">
        <f>$C$3*'1Md (1)'!B322</f>
        <v>273.60079143976861</v>
      </c>
      <c r="D65" s="12">
        <f>$D$3*'2M1 (1)'!B222</f>
        <v>0</v>
      </c>
      <c r="E65" s="12">
        <f t="shared" si="1"/>
        <v>332.2658603527139</v>
      </c>
      <c r="F65" s="15">
        <v>243</v>
      </c>
    </row>
    <row r="66" spans="1:6">
      <c r="A66" s="12">
        <v>20.2</v>
      </c>
      <c r="B66" s="12">
        <f>$B$3*background!B313</f>
        <v>58.665068912945301</v>
      </c>
      <c r="C66" s="12">
        <f>$C$3*'1Md (1)'!B323</f>
        <v>269.79390847781116</v>
      </c>
      <c r="D66" s="12">
        <f>$D$3*'2M1 (1)'!B223</f>
        <v>0</v>
      </c>
      <c r="E66" s="12">
        <f t="shared" si="1"/>
        <v>328.45897739075644</v>
      </c>
      <c r="F66" s="15">
        <v>220</v>
      </c>
    </row>
    <row r="67" spans="1:6">
      <c r="A67" s="12">
        <v>20.22</v>
      </c>
      <c r="B67" s="12">
        <f>$B$3*background!B314</f>
        <v>58.665068912945301</v>
      </c>
      <c r="C67" s="12">
        <f>$C$3*'1Md (1)'!B324</f>
        <v>267.13022004330207</v>
      </c>
      <c r="D67" s="12">
        <f>$D$3*'2M1 (1)'!B224</f>
        <v>0</v>
      </c>
      <c r="E67" s="12">
        <f t="shared" si="1"/>
        <v>325.79528895624736</v>
      </c>
      <c r="F67" s="15">
        <v>237</v>
      </c>
    </row>
    <row r="68" spans="1:6">
      <c r="A68" s="12">
        <v>20.239999999999998</v>
      </c>
      <c r="B68" s="12">
        <f>$B$3*background!B315</f>
        <v>58.665068912945301</v>
      </c>
      <c r="C68" s="12">
        <f>$C$3*'1Md (1)'!B325</f>
        <v>265.62780035801916</v>
      </c>
      <c r="D68" s="12">
        <f>$D$3*'2M1 (1)'!B225</f>
        <v>0</v>
      </c>
      <c r="E68" s="12">
        <f t="shared" si="1"/>
        <v>324.29286927096445</v>
      </c>
      <c r="F68" s="15">
        <v>227</v>
      </c>
    </row>
    <row r="69" spans="1:6">
      <c r="A69" s="12">
        <v>20.260000000000002</v>
      </c>
      <c r="B69" s="12">
        <f>$B$3*background!B316</f>
        <v>58.665068912945301</v>
      </c>
      <c r="C69" s="12">
        <f>$C$3*'1Md (1)'!B326</f>
        <v>265.1194628705174</v>
      </c>
      <c r="D69" s="12">
        <f>$D$3*'2M1 (1)'!B226</f>
        <v>0</v>
      </c>
      <c r="E69" s="12">
        <f t="shared" si="1"/>
        <v>323.78453178346268</v>
      </c>
      <c r="F69" s="15">
        <v>205</v>
      </c>
    </row>
    <row r="70" spans="1:6">
      <c r="A70" s="12">
        <v>20.28</v>
      </c>
      <c r="B70" s="12">
        <f>$B$3*background!B317</f>
        <v>58.665068912945301</v>
      </c>
      <c r="C70" s="12">
        <f>$C$3*'1Md (1)'!B327</f>
        <v>265.57244805382453</v>
      </c>
      <c r="D70" s="12">
        <f>$D$3*'2M1 (1)'!B227</f>
        <v>0</v>
      </c>
      <c r="E70" s="12">
        <f t="shared" si="1"/>
        <v>324.23751696676982</v>
      </c>
      <c r="F70" s="15">
        <v>227</v>
      </c>
    </row>
    <row r="71" spans="1:6">
      <c r="A71" s="12">
        <v>20.3</v>
      </c>
      <c r="B71" s="12">
        <f>$B$3*background!B318</f>
        <v>58.665068912945301</v>
      </c>
      <c r="C71" s="12">
        <f>$C$3*'1Md (1)'!B328</f>
        <v>266.62188255580037</v>
      </c>
      <c r="D71" s="12">
        <f>$D$3*'2M1 (1)'!B228</f>
        <v>0</v>
      </c>
      <c r="E71" s="12">
        <f t="shared" si="1"/>
        <v>325.28695146874566</v>
      </c>
      <c r="F71" s="15">
        <v>227</v>
      </c>
    </row>
    <row r="72" spans="1:6">
      <c r="A72" s="12">
        <v>20.32</v>
      </c>
      <c r="B72" s="12">
        <f>$B$3*background!B319</f>
        <v>58.665068912945301</v>
      </c>
      <c r="C72" s="12">
        <f>$C$3*'1Md (1)'!B329</f>
        <v>268.14237646286108</v>
      </c>
      <c r="D72" s="12">
        <f>$D$3*'2M1 (1)'!B229</f>
        <v>0</v>
      </c>
      <c r="E72" s="12">
        <f t="shared" si="1"/>
        <v>326.80744537580637</v>
      </c>
      <c r="F72" s="15">
        <v>219</v>
      </c>
    </row>
    <row r="73" spans="1:6">
      <c r="A73" s="12">
        <v>20.34</v>
      </c>
      <c r="B73" s="12">
        <f>$B$3*background!B320</f>
        <v>58.665068912945301</v>
      </c>
      <c r="C73" s="12">
        <f>$C$3*'1Md (1)'!B330</f>
        <v>270.04581794383984</v>
      </c>
      <c r="D73" s="12">
        <f>$D$3*'2M1 (1)'!B230</f>
        <v>0</v>
      </c>
      <c r="E73" s="12">
        <f t="shared" si="1"/>
        <v>328.71088685678512</v>
      </c>
      <c r="F73" s="15">
        <v>240</v>
      </c>
    </row>
    <row r="74" spans="1:6">
      <c r="A74" s="12">
        <v>20.36</v>
      </c>
      <c r="B74" s="12">
        <f>$B$3*background!B321</f>
        <v>58.665068912945301</v>
      </c>
      <c r="C74" s="12">
        <f>$C$3*'1Md (1)'!B331</f>
        <v>271.95490761912413</v>
      </c>
      <c r="D74" s="12">
        <f>$D$3*'2M1 (1)'!B231</f>
        <v>0</v>
      </c>
      <c r="E74" s="12">
        <f t="shared" si="1"/>
        <v>330.61997653206942</v>
      </c>
      <c r="F74" s="15">
        <v>234</v>
      </c>
    </row>
    <row r="75" spans="1:6">
      <c r="A75" s="12">
        <v>20.38</v>
      </c>
      <c r="B75" s="12">
        <f>$B$3*background!B322</f>
        <v>58.665068912945301</v>
      </c>
      <c r="C75" s="12">
        <f>$C$3*'1Md (1)'!B332</f>
        <v>273.76345943576922</v>
      </c>
      <c r="D75" s="12">
        <f>$D$3*'2M1 (1)'!B232</f>
        <v>0</v>
      </c>
      <c r="E75" s="12">
        <f t="shared" si="1"/>
        <v>332.42852834871451</v>
      </c>
      <c r="F75" s="15">
        <v>226</v>
      </c>
    </row>
    <row r="76" spans="1:6">
      <c r="A76" s="12">
        <v>20.399999999999999</v>
      </c>
      <c r="B76" s="12">
        <f>$B$3*background!B323</f>
        <v>58.665068912945301</v>
      </c>
      <c r="C76" s="12">
        <f>$C$3*'1Md (1)'!B333</f>
        <v>275.3167128698023</v>
      </c>
      <c r="D76" s="12">
        <f>$D$3*'2M1 (1)'!B233</f>
        <v>0</v>
      </c>
      <c r="E76" s="12">
        <f t="shared" si="1"/>
        <v>333.98178178274759</v>
      </c>
      <c r="F76" s="15">
        <v>210</v>
      </c>
    </row>
    <row r="77" spans="1:6">
      <c r="A77" s="12">
        <v>20.420000000000002</v>
      </c>
      <c r="B77" s="12">
        <f>$B$3*background!B324</f>
        <v>58.665068912945301</v>
      </c>
      <c r="C77" s="12">
        <f>$C$3*'1Md (1)'!B334</f>
        <v>276.51300042372304</v>
      </c>
      <c r="D77" s="12">
        <f>$D$3*'2M1 (1)'!B234</f>
        <v>0</v>
      </c>
      <c r="E77" s="12">
        <f t="shared" si="1"/>
        <v>335.17806933666833</v>
      </c>
      <c r="F77" s="15">
        <v>230</v>
      </c>
    </row>
    <row r="78" spans="1:6">
      <c r="A78" s="12">
        <v>20.440000000000001</v>
      </c>
      <c r="B78" s="12">
        <f>$B$3*background!B325</f>
        <v>58.665068912945301</v>
      </c>
      <c r="C78" s="12">
        <f>$C$3*'1Md (1)'!B335</f>
        <v>277.08459768744723</v>
      </c>
      <c r="D78" s="12">
        <f>$D$3*'2M1 (1)'!B235</f>
        <v>0</v>
      </c>
      <c r="E78" s="12">
        <f t="shared" si="1"/>
        <v>335.74966660039252</v>
      </c>
      <c r="F78" s="15">
        <v>216</v>
      </c>
    </row>
    <row r="79" spans="1:6">
      <c r="A79" s="12">
        <v>20.46</v>
      </c>
      <c r="B79" s="12">
        <f>$B$3*background!B326</f>
        <v>58.665068912945301</v>
      </c>
      <c r="C79" s="12">
        <f>$C$3*'1Md (1)'!B336</f>
        <v>276.95355957955786</v>
      </c>
      <c r="D79" s="12">
        <f>$D$3*'2M1 (1)'!B236</f>
        <v>0</v>
      </c>
      <c r="E79" s="12">
        <f t="shared" si="1"/>
        <v>335.61862849250315</v>
      </c>
      <c r="F79" s="15">
        <v>203</v>
      </c>
    </row>
    <row r="80" spans="1:6">
      <c r="A80" s="12">
        <v>20.48</v>
      </c>
      <c r="B80" s="12">
        <f>$B$3*background!B327</f>
        <v>58.665068912945301</v>
      </c>
      <c r="C80" s="12">
        <f>$C$3*'1Md (1)'!B337</f>
        <v>276.12779357208285</v>
      </c>
      <c r="D80" s="12">
        <f>$D$3*'2M1 (1)'!B237</f>
        <v>0</v>
      </c>
      <c r="E80" s="12">
        <f t="shared" si="1"/>
        <v>334.79286248502814</v>
      </c>
      <c r="F80" s="15">
        <v>225</v>
      </c>
    </row>
    <row r="81" spans="1:6">
      <c r="A81" s="12">
        <v>20.5</v>
      </c>
      <c r="B81" s="12">
        <f>$B$3*background!B328</f>
        <v>58.665068912945301</v>
      </c>
      <c r="C81" s="12">
        <f>$C$3*'1Md (1)'!B338</f>
        <v>274.65361485832778</v>
      </c>
      <c r="D81" s="12">
        <f>$D$3*'2M1 (1)'!B238</f>
        <v>0</v>
      </c>
      <c r="E81" s="12">
        <f t="shared" si="1"/>
        <v>333.31868377127307</v>
      </c>
      <c r="F81" s="15">
        <v>209</v>
      </c>
    </row>
    <row r="82" spans="1:6">
      <c r="A82" s="12">
        <v>20.52</v>
      </c>
      <c r="B82" s="12">
        <f>$B$3*background!B329</f>
        <v>58.665068912945301</v>
      </c>
      <c r="C82" s="12">
        <f>$C$3*'1Md (1)'!B339</f>
        <v>272.31413277695867</v>
      </c>
      <c r="D82" s="12">
        <f>$D$3*'2M1 (1)'!B239</f>
        <v>0</v>
      </c>
      <c r="E82" s="12">
        <f t="shared" si="1"/>
        <v>330.97920168990396</v>
      </c>
      <c r="F82" s="15">
        <v>200</v>
      </c>
    </row>
    <row r="83" spans="1:6">
      <c r="A83" s="12">
        <v>20.54</v>
      </c>
      <c r="B83" s="12">
        <f>$B$3*background!B330</f>
        <v>58.665068912945301</v>
      </c>
      <c r="C83" s="12">
        <f>$C$3*'1Md (1)'!B340</f>
        <v>269.25733001878154</v>
      </c>
      <c r="D83" s="12">
        <f>$D$3*'2M1 (1)'!B240</f>
        <v>0</v>
      </c>
      <c r="E83" s="12">
        <f t="shared" si="1"/>
        <v>327.92239893172683</v>
      </c>
      <c r="F83" s="15">
        <v>192</v>
      </c>
    </row>
    <row r="84" spans="1:6">
      <c r="A84" s="12">
        <v>20.56</v>
      </c>
      <c r="B84" s="12">
        <f>$B$3*background!B331</f>
        <v>58.665068912945301</v>
      </c>
      <c r="C84" s="12">
        <f>$C$3*'1Md (1)'!B341</f>
        <v>265.49111405582426</v>
      </c>
      <c r="D84" s="12">
        <f>$D$3*'2M1 (1)'!B241</f>
        <v>0</v>
      </c>
      <c r="E84" s="12">
        <f t="shared" si="1"/>
        <v>324.15618296876954</v>
      </c>
      <c r="F84" s="15">
        <v>207</v>
      </c>
    </row>
    <row r="85" spans="1:6">
      <c r="A85" s="12">
        <v>20.58</v>
      </c>
      <c r="B85" s="12">
        <f>$B$3*background!B332</f>
        <v>58.665068912945301</v>
      </c>
      <c r="C85" s="12">
        <f>$C$3*'1Md (1)'!B342</f>
        <v>261.1883196338373</v>
      </c>
      <c r="D85" s="12">
        <f>$D$3*'2M1 (1)'!B242</f>
        <v>0</v>
      </c>
      <c r="E85" s="12">
        <f t="shared" si="1"/>
        <v>319.85338854678258</v>
      </c>
      <c r="F85" s="15">
        <v>197</v>
      </c>
    </row>
    <row r="86" spans="1:6">
      <c r="A86" s="12">
        <v>20.6</v>
      </c>
      <c r="B86" s="12">
        <f>$B$3*background!B333</f>
        <v>58.665068912945301</v>
      </c>
      <c r="C86" s="12">
        <f>$C$3*'1Md (1)'!B343</f>
        <v>256.25744600507045</v>
      </c>
      <c r="D86" s="12">
        <f>$D$3*'2M1 (1)'!B243</f>
        <v>0</v>
      </c>
      <c r="E86" s="12">
        <f t="shared" si="1"/>
        <v>314.92251491801574</v>
      </c>
      <c r="F86" s="15">
        <v>200</v>
      </c>
    </row>
    <row r="87" spans="1:6">
      <c r="A87" s="12">
        <v>20.62</v>
      </c>
      <c r="B87" s="12">
        <f>$B$3*background!B334</f>
        <v>58.665068912945301</v>
      </c>
      <c r="C87" s="12">
        <f>$C$3*'1Md (1)'!B344</f>
        <v>250.87584647071876</v>
      </c>
      <c r="D87" s="12">
        <f>$D$3*'2M1 (1)'!B244</f>
        <v>0</v>
      </c>
      <c r="E87" s="12">
        <f t="shared" si="1"/>
        <v>309.54091538366407</v>
      </c>
      <c r="F87" s="15">
        <v>185</v>
      </c>
    </row>
    <row r="88" spans="1:6">
      <c r="A88" s="12">
        <v>20.64</v>
      </c>
      <c r="B88" s="12">
        <f>$B$3*background!B335</f>
        <v>58.665068912945301</v>
      </c>
      <c r="C88" s="12">
        <f>$C$3*'1Md (1)'!B345</f>
        <v>245.15987383347698</v>
      </c>
      <c r="D88" s="12">
        <f>$D$3*'2M1 (1)'!B245</f>
        <v>0</v>
      </c>
      <c r="E88" s="12">
        <f t="shared" si="1"/>
        <v>303.82494274642227</v>
      </c>
      <c r="F88" s="15">
        <v>178</v>
      </c>
    </row>
    <row r="89" spans="1:6">
      <c r="A89" s="12">
        <v>20.66</v>
      </c>
      <c r="B89" s="12">
        <f>$B$3*background!B336</f>
        <v>58.665068912945301</v>
      </c>
      <c r="C89" s="12">
        <f>$C$3*'1Md (1)'!B346</f>
        <v>239.25299222870677</v>
      </c>
      <c r="D89" s="12">
        <f>$D$3*'2M1 (1)'!B246</f>
        <v>0</v>
      </c>
      <c r="E89" s="12">
        <f t="shared" si="1"/>
        <v>297.91806114165206</v>
      </c>
      <c r="F89" s="15">
        <v>180</v>
      </c>
    </row>
    <row r="90" spans="1:6">
      <c r="A90" s="12">
        <v>20.68</v>
      </c>
      <c r="B90" s="12">
        <f>$B$3*background!B337</f>
        <v>58.665068912945301</v>
      </c>
      <c r="C90" s="12">
        <f>$C$3*'1Md (1)'!B347</f>
        <v>233.47150053752034</v>
      </c>
      <c r="D90" s="12">
        <f>$D$3*'2M1 (1)'!B247</f>
        <v>0</v>
      </c>
      <c r="E90" s="12">
        <f t="shared" si="1"/>
        <v>292.13656945046563</v>
      </c>
      <c r="F90" s="15">
        <v>184</v>
      </c>
    </row>
    <row r="91" spans="1:6">
      <c r="A91" s="12">
        <v>20.7</v>
      </c>
      <c r="B91" s="12">
        <f>$B$3*background!B338</f>
        <v>58.665068912945301</v>
      </c>
      <c r="C91" s="12">
        <f>$C$3*'1Md (1)'!B348</f>
        <v>227.25735716252689</v>
      </c>
      <c r="D91" s="12">
        <f>$D$3*'2M1 (1)'!B248</f>
        <v>0</v>
      </c>
      <c r="E91" s="12">
        <f t="shared" si="1"/>
        <v>285.92242607547217</v>
      </c>
      <c r="F91" s="15">
        <v>185</v>
      </c>
    </row>
    <row r="92" spans="1:6">
      <c r="A92" s="12">
        <v>20.72</v>
      </c>
      <c r="B92" s="12">
        <f>$B$3*background!B339</f>
        <v>58.665068912945301</v>
      </c>
      <c r="C92" s="12">
        <f>$C$3*'1Md (1)'!B349</f>
        <v>221.0420841486723</v>
      </c>
      <c r="D92" s="12">
        <f>$D$3*'2M1 (1)'!B249</f>
        <v>0</v>
      </c>
      <c r="E92" s="12">
        <f t="shared" si="1"/>
        <v>279.70715306161759</v>
      </c>
      <c r="F92" s="15">
        <v>188</v>
      </c>
    </row>
    <row r="93" spans="1:6">
      <c r="A93" s="12">
        <v>20.74</v>
      </c>
      <c r="B93" s="12">
        <f>$B$3*background!B340</f>
        <v>58.665068912945301</v>
      </c>
      <c r="C93" s="12">
        <f>$C$3*'1Md (1)'!B350</f>
        <v>214.98044201992937</v>
      </c>
      <c r="D93" s="12">
        <f>$D$3*'2M1 (1)'!B250</f>
        <v>0</v>
      </c>
      <c r="E93" s="12">
        <f t="shared" si="1"/>
        <v>273.64551093287469</v>
      </c>
      <c r="F93" s="15">
        <v>185</v>
      </c>
    </row>
    <row r="94" spans="1:6">
      <c r="A94" s="12">
        <v>20.76</v>
      </c>
      <c r="B94" s="12">
        <f>$B$3*background!B341</f>
        <v>58.665068912945301</v>
      </c>
      <c r="C94" s="12">
        <f>$C$3*'1Md (1)'!B351</f>
        <v>208.89055891965856</v>
      </c>
      <c r="D94" s="12">
        <f>$D$3*'2M1 (1)'!B251</f>
        <v>0</v>
      </c>
      <c r="E94" s="12">
        <f t="shared" si="1"/>
        <v>267.55562783260388</v>
      </c>
      <c r="F94" s="15">
        <v>202</v>
      </c>
    </row>
    <row r="95" spans="1:6">
      <c r="A95" s="12">
        <v>20.78</v>
      </c>
      <c r="B95" s="12">
        <f>$B$3*background!B342</f>
        <v>58.665068912945301</v>
      </c>
      <c r="C95" s="12">
        <f>$C$3*'1Md (1)'!B352</f>
        <v>203.00288117552728</v>
      </c>
      <c r="D95" s="12">
        <f>$D$3*'2M1 (1)'!B252</f>
        <v>0</v>
      </c>
      <c r="E95" s="12">
        <f t="shared" si="1"/>
        <v>261.66795008847259</v>
      </c>
      <c r="F95" s="15">
        <v>185</v>
      </c>
    </row>
    <row r="96" spans="1:6">
      <c r="A96" s="12">
        <v>20.8</v>
      </c>
      <c r="B96" s="12">
        <f>$B$3*background!B343</f>
        <v>58.665068912945301</v>
      </c>
      <c r="C96" s="12">
        <f>$C$3*'1Md (1)'!B353</f>
        <v>197.25979720561881</v>
      </c>
      <c r="D96" s="12">
        <f>$D$3*'2M1 (1)'!B253</f>
        <v>0</v>
      </c>
      <c r="E96" s="12">
        <f t="shared" si="1"/>
        <v>255.92486611856413</v>
      </c>
      <c r="F96" s="15">
        <v>212</v>
      </c>
    </row>
    <row r="97" spans="1:6">
      <c r="A97" s="12">
        <v>20.82</v>
      </c>
      <c r="B97" s="12">
        <f>$B$3*background!B344</f>
        <v>58.665068912945301</v>
      </c>
      <c r="C97" s="12">
        <f>$C$3*'1Md (1)'!B354</f>
        <v>191.67260339854411</v>
      </c>
      <c r="D97" s="12">
        <f>$D$3*'2M1 (1)'!B254</f>
        <v>0</v>
      </c>
      <c r="E97" s="12">
        <f t="shared" si="1"/>
        <v>250.33767231148943</v>
      </c>
      <c r="F97" s="15">
        <v>192</v>
      </c>
    </row>
    <row r="98" spans="1:6">
      <c r="A98" s="12">
        <v>20.84</v>
      </c>
      <c r="B98" s="12">
        <f>$B$3*background!B345</f>
        <v>58.665068912945301</v>
      </c>
      <c r="C98" s="12">
        <f>$C$3*'1Md (1)'!B355</f>
        <v>186.31924483572027</v>
      </c>
      <c r="D98" s="12">
        <f>$D$3*'2M1 (1)'!B255</f>
        <v>0</v>
      </c>
      <c r="E98" s="12">
        <f t="shared" si="1"/>
        <v>244.98431374866556</v>
      </c>
      <c r="F98" s="15">
        <v>203</v>
      </c>
    </row>
    <row r="99" spans="1:6">
      <c r="A99" s="12">
        <v>20.86</v>
      </c>
      <c r="B99" s="12">
        <f>$B$3*background!B346</f>
        <v>58.665068912945301</v>
      </c>
      <c r="C99" s="12">
        <f>$C$3*'1Md (1)'!B356</f>
        <v>180.99299760556318</v>
      </c>
      <c r="D99" s="12">
        <f>$D$3*'2M1 (1)'!B256</f>
        <v>0</v>
      </c>
      <c r="E99" s="12">
        <f t="shared" si="1"/>
        <v>239.65806651850846</v>
      </c>
      <c r="F99" s="15">
        <v>203</v>
      </c>
    </row>
    <row r="100" spans="1:6">
      <c r="A100" s="12">
        <v>20.88</v>
      </c>
      <c r="B100" s="12">
        <f>$B$3*background!B347</f>
        <v>58.665068912945301</v>
      </c>
      <c r="C100" s="12">
        <f>$C$3*'1Md (1)'!B357</f>
        <v>175.84410367660112</v>
      </c>
      <c r="D100" s="12">
        <f>$D$3*'2M1 (1)'!B257</f>
        <v>0</v>
      </c>
      <c r="E100" s="12">
        <f t="shared" si="1"/>
        <v>234.50917258954644</v>
      </c>
      <c r="F100" s="15">
        <v>200</v>
      </c>
    </row>
    <row r="101" spans="1:6">
      <c r="A101" s="12">
        <v>20.9</v>
      </c>
      <c r="B101" s="12">
        <f>$B$3*background!B348</f>
        <v>58.665068912945301</v>
      </c>
      <c r="C101" s="12">
        <f>$C$3*'1Md (1)'!B358</f>
        <v>170.95728596341775</v>
      </c>
      <c r="D101" s="12">
        <f>$D$3*'2M1 (1)'!B258</f>
        <v>0</v>
      </c>
      <c r="E101" s="12">
        <f t="shared" si="1"/>
        <v>229.62235487636303</v>
      </c>
      <c r="F101" s="15">
        <v>195</v>
      </c>
    </row>
    <row r="102" spans="1:6">
      <c r="A102" s="12">
        <v>20.92</v>
      </c>
      <c r="B102" s="12">
        <f>$B$3*background!B349</f>
        <v>58.665068912945301</v>
      </c>
      <c r="C102" s="12">
        <f>$C$3*'1Md (1)'!B359</f>
        <v>166.15067260937354</v>
      </c>
      <c r="D102" s="12">
        <f>$D$3*'2M1 (1)'!B259</f>
        <v>0</v>
      </c>
      <c r="E102" s="12">
        <f t="shared" si="1"/>
        <v>224.81574152231883</v>
      </c>
      <c r="F102" s="15">
        <v>177</v>
      </c>
    </row>
    <row r="103" spans="1:6">
      <c r="A103" s="12">
        <v>20.94</v>
      </c>
      <c r="B103" s="12">
        <f>$B$3*background!B350</f>
        <v>58.665068912945301</v>
      </c>
      <c r="C103" s="12">
        <f>$C$3*'1Md (1)'!B360</f>
        <v>161.53044966741331</v>
      </c>
      <c r="D103" s="12">
        <f>$D$3*'2M1 (1)'!B260</f>
        <v>0</v>
      </c>
      <c r="E103" s="12">
        <f t="shared" si="1"/>
        <v>220.19551858035862</v>
      </c>
      <c r="F103" s="15">
        <v>197</v>
      </c>
    </row>
    <row r="104" spans="1:6">
      <c r="A104" s="12">
        <v>20.96</v>
      </c>
      <c r="B104" s="12">
        <f>$B$3*background!B351</f>
        <v>58.665068912945301</v>
      </c>
      <c r="C104" s="12">
        <f>$C$3*'1Md (1)'!B361</f>
        <v>157.14293233084277</v>
      </c>
      <c r="D104" s="12">
        <f>$D$3*'2M1 (1)'!B261</f>
        <v>0</v>
      </c>
      <c r="E104" s="12">
        <f t="shared" si="1"/>
        <v>215.80800124378806</v>
      </c>
      <c r="F104" s="15">
        <v>168</v>
      </c>
    </row>
    <row r="105" spans="1:6">
      <c r="A105" s="12">
        <v>20.98</v>
      </c>
      <c r="B105" s="12">
        <f>$B$3*background!B352</f>
        <v>58.665068912945301</v>
      </c>
      <c r="C105" s="12">
        <f>$C$3*'1Md (1)'!B362</f>
        <v>152.87628635241148</v>
      </c>
      <c r="D105" s="12">
        <f>$D$3*'2M1 (1)'!B262</f>
        <v>0</v>
      </c>
      <c r="E105" s="12">
        <f t="shared" si="1"/>
        <v>211.5413552653568</v>
      </c>
      <c r="F105" s="15">
        <v>152</v>
      </c>
    </row>
    <row r="106" spans="1:6">
      <c r="A106" s="12">
        <v>21</v>
      </c>
      <c r="B106" s="12">
        <f>$B$3*background!B353</f>
        <v>58.665068912945301</v>
      </c>
      <c r="C106" s="12">
        <f>$C$3*'1Md (1)'!B363</f>
        <v>148.8694573120367</v>
      </c>
      <c r="D106" s="12">
        <f>$D$3*'2M1 (1)'!B263</f>
        <v>0</v>
      </c>
      <c r="E106" s="12">
        <f t="shared" si="1"/>
        <v>207.53452622498202</v>
      </c>
      <c r="F106" s="15">
        <v>165</v>
      </c>
    </row>
    <row r="107" spans="1:6">
      <c r="A107" s="12">
        <v>21.02</v>
      </c>
      <c r="B107" s="12">
        <f>$B$3*background!B354</f>
        <v>58.665068912945301</v>
      </c>
      <c r="C107" s="12">
        <f>$C$3*'1Md (1)'!B364</f>
        <v>145.03546301741247</v>
      </c>
      <c r="D107" s="12">
        <f>$D$3*'2M1 (1)'!B264</f>
        <v>0</v>
      </c>
      <c r="E107" s="12">
        <f t="shared" si="1"/>
        <v>203.70053193035778</v>
      </c>
      <c r="F107" s="15">
        <v>151</v>
      </c>
    </row>
    <row r="108" spans="1:6">
      <c r="A108" s="12">
        <v>21.04</v>
      </c>
      <c r="B108" s="12">
        <f>$B$3*background!B355</f>
        <v>58.665068912945301</v>
      </c>
      <c r="C108" s="12">
        <f>$C$3*'1Md (1)'!B365</f>
        <v>141.31443260889975</v>
      </c>
      <c r="D108" s="12">
        <f>$D$3*'2M1 (1)'!B265</f>
        <v>0</v>
      </c>
      <c r="E108" s="12">
        <f t="shared" si="1"/>
        <v>199.97950152184507</v>
      </c>
      <c r="F108" s="15">
        <v>168</v>
      </c>
    </row>
    <row r="109" spans="1:6">
      <c r="A109" s="12">
        <v>21.06</v>
      </c>
      <c r="B109" s="12">
        <f>$B$3*background!B356</f>
        <v>58.665068912945301</v>
      </c>
      <c r="C109" s="12">
        <f>$C$3*'1Md (1)'!B366</f>
        <v>137.83062636122119</v>
      </c>
      <c r="D109" s="12">
        <f>$D$3*'2M1 (1)'!B266</f>
        <v>0</v>
      </c>
      <c r="E109" s="12">
        <f t="shared" si="1"/>
        <v>196.49569527416651</v>
      </c>
      <c r="F109" s="15">
        <v>132</v>
      </c>
    </row>
    <row r="110" spans="1:6">
      <c r="A110" s="12">
        <v>21.08</v>
      </c>
      <c r="B110" s="12">
        <f>$B$3*background!B357</f>
        <v>58.665068912945301</v>
      </c>
      <c r="C110" s="12">
        <f>$C$3*'1Md (1)'!B367</f>
        <v>134.52191413701541</v>
      </c>
      <c r="D110" s="12">
        <f>$D$3*'2M1 (1)'!B267</f>
        <v>0</v>
      </c>
      <c r="E110" s="12">
        <f t="shared" si="1"/>
        <v>193.1869830499607</v>
      </c>
      <c r="F110" s="15">
        <v>147</v>
      </c>
    </row>
    <row r="111" spans="1:6">
      <c r="A111" s="12">
        <v>21.1</v>
      </c>
      <c r="B111" s="12">
        <f>$B$3*background!B358</f>
        <v>58.665068912945301</v>
      </c>
      <c r="C111" s="12">
        <f>$C$3*'1Md (1)'!B368</f>
        <v>131.38038846425468</v>
      </c>
      <c r="D111" s="12">
        <f>$D$3*'2M1 (1)'!B268</f>
        <v>0</v>
      </c>
      <c r="E111" s="12">
        <f t="shared" si="1"/>
        <v>190.04545737719997</v>
      </c>
      <c r="F111" s="15">
        <v>149</v>
      </c>
    </row>
    <row r="112" spans="1:6">
      <c r="A112" s="12">
        <v>21.12</v>
      </c>
      <c r="B112" s="12">
        <f>$B$3*background!B359</f>
        <v>58.665068912945301</v>
      </c>
      <c r="C112" s="12">
        <f>$C$3*'1Md (1)'!B369</f>
        <v>128.2964743734108</v>
      </c>
      <c r="D112" s="12">
        <f>$D$3*'2M1 (1)'!B269</f>
        <v>0</v>
      </c>
      <c r="E112" s="12">
        <f t="shared" si="1"/>
        <v>186.96154328635612</v>
      </c>
      <c r="F112" s="15">
        <v>152</v>
      </c>
    </row>
    <row r="113" spans="1:6">
      <c r="A113" s="12">
        <v>21.14</v>
      </c>
      <c r="B113" s="12">
        <f>$B$3*background!B360</f>
        <v>58.665068912945301</v>
      </c>
      <c r="C113" s="12">
        <f>$C$3*'1Md (1)'!B370</f>
        <v>125.34359839045626</v>
      </c>
      <c r="D113" s="12">
        <f>$D$3*'2M1 (1)'!B270</f>
        <v>0</v>
      </c>
      <c r="E113" s="12">
        <f t="shared" ref="E113:E176" si="2">B113+C113+D113</f>
        <v>184.00866730340158</v>
      </c>
      <c r="F113" s="15">
        <v>146</v>
      </c>
    </row>
    <row r="114" spans="1:6">
      <c r="A114" s="12">
        <v>21.16</v>
      </c>
      <c r="B114" s="12">
        <f>$B$3*background!B361</f>
        <v>58.665068912945301</v>
      </c>
      <c r="C114" s="12">
        <f>$C$3*'1Md (1)'!B371</f>
        <v>122.72396587153065</v>
      </c>
      <c r="D114" s="12">
        <f>$D$3*'2M1 (1)'!B271</f>
        <v>0</v>
      </c>
      <c r="E114" s="12">
        <f t="shared" si="2"/>
        <v>181.38903478447594</v>
      </c>
      <c r="F114" s="15">
        <v>146</v>
      </c>
    </row>
    <row r="115" spans="1:6">
      <c r="A115" s="12">
        <v>21.18</v>
      </c>
      <c r="B115" s="12">
        <f>$B$3*background!B362</f>
        <v>58.665068912945301</v>
      </c>
      <c r="C115" s="12">
        <f>$C$3*'1Md (1)'!B372</f>
        <v>120.04559213182705</v>
      </c>
      <c r="D115" s="12">
        <f>$D$3*'2M1 (1)'!B272</f>
        <v>0</v>
      </c>
      <c r="E115" s="12">
        <f t="shared" si="2"/>
        <v>178.71066104477234</v>
      </c>
      <c r="F115" s="15">
        <v>140</v>
      </c>
    </row>
    <row r="116" spans="1:6">
      <c r="A116" s="12">
        <v>21.2</v>
      </c>
      <c r="B116" s="12">
        <f>$B$3*background!B363</f>
        <v>58.665068912945301</v>
      </c>
      <c r="C116" s="12">
        <f>$C$3*'1Md (1)'!B373</f>
        <v>117.61122038612429</v>
      </c>
      <c r="D116" s="12">
        <f>$D$3*'2M1 (1)'!B273</f>
        <v>0</v>
      </c>
      <c r="E116" s="12">
        <f t="shared" si="2"/>
        <v>176.27628929906959</v>
      </c>
      <c r="F116" s="15">
        <v>152</v>
      </c>
    </row>
    <row r="117" spans="1:6">
      <c r="A117" s="12">
        <v>21.22</v>
      </c>
      <c r="B117" s="12">
        <f>$B$3*background!B364</f>
        <v>58.665068912945301</v>
      </c>
      <c r="C117" s="12">
        <f>$C$3*'1Md (1)'!B374</f>
        <v>115.16781152953259</v>
      </c>
      <c r="D117" s="12">
        <f>$D$3*'2M1 (1)'!B274</f>
        <v>0</v>
      </c>
      <c r="E117" s="12">
        <f t="shared" si="2"/>
        <v>173.83288044247789</v>
      </c>
      <c r="F117" s="15">
        <v>147</v>
      </c>
    </row>
    <row r="118" spans="1:6">
      <c r="A118" s="12">
        <v>21.24</v>
      </c>
      <c r="B118" s="12">
        <f>$B$3*background!B365</f>
        <v>58.665068912945301</v>
      </c>
      <c r="C118" s="12">
        <f>$C$3*'1Md (1)'!B375</f>
        <v>112.9650157503584</v>
      </c>
      <c r="D118" s="12">
        <f>$D$3*'2M1 (1)'!B275</f>
        <v>0</v>
      </c>
      <c r="E118" s="12">
        <f>B118+C118+D118</f>
        <v>171.63008466330371</v>
      </c>
      <c r="F118" s="15">
        <v>143</v>
      </c>
    </row>
    <row r="119" spans="1:6">
      <c r="A119" s="12">
        <v>21.26</v>
      </c>
      <c r="B119" s="12">
        <f>$B$3*background!B366</f>
        <v>58.665068912945301</v>
      </c>
      <c r="C119" s="12">
        <f>$C$3*'1Md (1)'!B376</f>
        <v>110.81079444221214</v>
      </c>
      <c r="D119" s="12">
        <f>$D$3*'2M1 (1)'!B276</f>
        <v>0</v>
      </c>
      <c r="E119" s="12">
        <f t="shared" si="2"/>
        <v>169.47586335515746</v>
      </c>
      <c r="F119" s="15">
        <v>136</v>
      </c>
    </row>
    <row r="120" spans="1:6">
      <c r="A120" s="12">
        <v>21.28</v>
      </c>
      <c r="B120" s="12">
        <f>$B$3*background!B367</f>
        <v>58.665068912945301</v>
      </c>
      <c r="C120" s="12">
        <f>$C$3*'1Md (1)'!B377</f>
        <v>108.80681510259417</v>
      </c>
      <c r="D120" s="12">
        <f>$D$3*'2M1 (1)'!B277</f>
        <v>0</v>
      </c>
      <c r="E120" s="12">
        <f t="shared" si="2"/>
        <v>167.47188401553947</v>
      </c>
      <c r="F120" s="15">
        <v>137</v>
      </c>
    </row>
    <row r="121" spans="1:6">
      <c r="A121" s="12">
        <v>21.3</v>
      </c>
      <c r="B121" s="12">
        <f>$B$3*background!B368</f>
        <v>58.665068912945301</v>
      </c>
      <c r="C121" s="12">
        <f>$C$3*'1Md (1)'!B378</f>
        <v>106.90563289933768</v>
      </c>
      <c r="D121" s="12">
        <f>$D$3*'2M1 (1)'!B278</f>
        <v>0</v>
      </c>
      <c r="E121" s="12">
        <f t="shared" si="2"/>
        <v>165.57070181228298</v>
      </c>
      <c r="F121" s="15">
        <v>132</v>
      </c>
    </row>
    <row r="122" spans="1:6">
      <c r="A122" s="12">
        <v>21.32</v>
      </c>
      <c r="B122" s="12">
        <f>$B$3*background!B369</f>
        <v>58.665068912945301</v>
      </c>
      <c r="C122" s="12">
        <f>$C$3*'1Md (1)'!B379</f>
        <v>104.94232055871986</v>
      </c>
      <c r="D122" s="12">
        <f>$D$3*'2M1 (1)'!B279</f>
        <v>0</v>
      </c>
      <c r="E122" s="12">
        <f t="shared" si="2"/>
        <v>163.60738947166516</v>
      </c>
      <c r="F122" s="15">
        <v>142</v>
      </c>
    </row>
    <row r="123" spans="1:6">
      <c r="A123" s="12">
        <v>21.34</v>
      </c>
      <c r="B123" s="12">
        <f>$B$3*background!B370</f>
        <v>58.665068912945301</v>
      </c>
      <c r="C123" s="12">
        <f>$C$3*'1Md (1)'!B380</f>
        <v>103.30208493238092</v>
      </c>
      <c r="D123" s="12">
        <f>$D$3*'2M1 (1)'!B280</f>
        <v>0</v>
      </c>
      <c r="E123" s="12">
        <f t="shared" si="2"/>
        <v>161.96715384532621</v>
      </c>
      <c r="F123" s="15">
        <v>137</v>
      </c>
    </row>
    <row r="124" spans="1:6">
      <c r="A124" s="12">
        <v>21.36</v>
      </c>
      <c r="B124" s="12">
        <f>$B$3*background!B371</f>
        <v>58.665068912945301</v>
      </c>
      <c r="C124" s="12">
        <f>$C$3*'1Md (1)'!B381</f>
        <v>101.48449600484692</v>
      </c>
      <c r="D124" s="12">
        <f>$D$3*'2M1 (1)'!B281</f>
        <v>0</v>
      </c>
      <c r="E124" s="12">
        <f t="shared" si="2"/>
        <v>160.14956491779222</v>
      </c>
      <c r="F124" s="15">
        <v>140</v>
      </c>
    </row>
    <row r="125" spans="1:6">
      <c r="A125" s="12">
        <v>21.38</v>
      </c>
      <c r="B125" s="12">
        <f>$B$3*background!B372</f>
        <v>58.665068912945301</v>
      </c>
      <c r="C125" s="12">
        <f>$C$3*'1Md (1)'!B382</f>
        <v>99.895094127258162</v>
      </c>
      <c r="D125" s="12">
        <f>$D$3*'2M1 (1)'!B282</f>
        <v>0</v>
      </c>
      <c r="E125" s="12">
        <f t="shared" si="2"/>
        <v>158.56016304020346</v>
      </c>
      <c r="F125" s="15">
        <v>131</v>
      </c>
    </row>
    <row r="126" spans="1:6">
      <c r="A126" s="12">
        <v>21.4</v>
      </c>
      <c r="B126" s="12">
        <f>$B$3*background!B373</f>
        <v>58.665068912945301</v>
      </c>
      <c r="C126" s="12">
        <f>$C$3*'1Md (1)'!B383</f>
        <v>98.206284029891279</v>
      </c>
      <c r="D126" s="12">
        <f>$D$3*'2M1 (1)'!B283</f>
        <v>0</v>
      </c>
      <c r="E126" s="12">
        <f t="shared" si="2"/>
        <v>156.87135294283658</v>
      </c>
      <c r="F126" s="15">
        <v>137</v>
      </c>
    </row>
    <row r="127" spans="1:6">
      <c r="A127" s="12">
        <v>21.42</v>
      </c>
      <c r="B127" s="12">
        <f>$B$3*background!B374</f>
        <v>58.665068912945301</v>
      </c>
      <c r="C127" s="12">
        <f>$C$3*'1Md (1)'!B384</f>
        <v>96.834902452497687</v>
      </c>
      <c r="D127" s="12">
        <f>$D$3*'2M1 (1)'!B284</f>
        <v>0</v>
      </c>
      <c r="E127" s="12">
        <f t="shared" si="2"/>
        <v>155.499971365443</v>
      </c>
      <c r="F127" s="15">
        <v>132</v>
      </c>
    </row>
    <row r="128" spans="1:6">
      <c r="A128" s="12">
        <v>21.44</v>
      </c>
      <c r="B128" s="12">
        <f>$B$3*background!B375</f>
        <v>58.665068912945301</v>
      </c>
      <c r="C128" s="12">
        <f>$C$3*'1Md (1)'!B385</f>
        <v>95.438668820159592</v>
      </c>
      <c r="D128" s="12">
        <f>$D$3*'2M1 (1)'!B285</f>
        <v>0</v>
      </c>
      <c r="E128" s="12">
        <f t="shared" si="2"/>
        <v>154.10373773310488</v>
      </c>
      <c r="F128" s="15">
        <v>137</v>
      </c>
    </row>
    <row r="129" spans="1:6">
      <c r="A129" s="12">
        <v>21.46</v>
      </c>
      <c r="B129" s="12">
        <f>$B$3*background!B376</f>
        <v>58.665068912945301</v>
      </c>
      <c r="C129" s="12">
        <f>$C$3*'1Md (1)'!B386</f>
        <v>93.929471301709995</v>
      </c>
      <c r="D129" s="12">
        <f>$D$3*'2M1 (1)'!B286</f>
        <v>0</v>
      </c>
      <c r="E129" s="12">
        <f t="shared" si="2"/>
        <v>152.5945402146553</v>
      </c>
      <c r="F129" s="15">
        <v>153</v>
      </c>
    </row>
    <row r="130" spans="1:6">
      <c r="A130" s="12">
        <v>21.48</v>
      </c>
      <c r="B130" s="12">
        <f>$B$3*background!B377</f>
        <v>58.665068912945301</v>
      </c>
      <c r="C130" s="12">
        <f>$C$3*'1Md (1)'!B387</f>
        <v>92.625868055983304</v>
      </c>
      <c r="D130" s="12">
        <f>$D$3*'2M1 (1)'!B287</f>
        <v>0</v>
      </c>
      <c r="E130" s="12">
        <f t="shared" si="2"/>
        <v>151.29093696892861</v>
      </c>
      <c r="F130" s="15">
        <v>132</v>
      </c>
    </row>
    <row r="131" spans="1:6">
      <c r="A131" s="12">
        <v>21.5</v>
      </c>
      <c r="B131" s="12">
        <f>$B$3*background!B378</f>
        <v>58.665068912945301</v>
      </c>
      <c r="C131" s="12">
        <f>$C$3*'1Md (1)'!B388</f>
        <v>91.370839281284574</v>
      </c>
      <c r="D131" s="12">
        <f>$D$3*'2M1 (1)'!B288</f>
        <v>0</v>
      </c>
      <c r="E131" s="12">
        <f t="shared" si="2"/>
        <v>150.03590819422988</v>
      </c>
      <c r="F131" s="15">
        <v>130</v>
      </c>
    </row>
    <row r="132" spans="1:6">
      <c r="A132" s="12">
        <v>21.52</v>
      </c>
      <c r="B132" s="12">
        <f>$B$3*background!B379</f>
        <v>58.665068912945301</v>
      </c>
      <c r="C132" s="12">
        <f>$C$3*'1Md (1)'!B389</f>
        <v>89.970087093502002</v>
      </c>
      <c r="D132" s="12">
        <f>$D$3*'2M1 (1)'!B289</f>
        <v>0</v>
      </c>
      <c r="E132" s="12">
        <f t="shared" si="2"/>
        <v>148.63515600644729</v>
      </c>
      <c r="F132" s="15">
        <v>130</v>
      </c>
    </row>
    <row r="133" spans="1:6">
      <c r="A133" s="12">
        <v>21.54</v>
      </c>
      <c r="B133" s="12">
        <f>$B$3*background!B380</f>
        <v>58.665068912945301</v>
      </c>
      <c r="C133" s="12">
        <f>$C$3*'1Md (1)'!B390</f>
        <v>88.893541258859429</v>
      </c>
      <c r="D133" s="12">
        <f>$D$3*'2M1 (1)'!B290</f>
        <v>0</v>
      </c>
      <c r="E133" s="12">
        <f t="shared" si="2"/>
        <v>147.55861017180473</v>
      </c>
      <c r="F133" s="15">
        <v>129</v>
      </c>
    </row>
    <row r="134" spans="1:6">
      <c r="A134" s="12">
        <v>21.56</v>
      </c>
      <c r="B134" s="12">
        <f>$B$3*background!B381</f>
        <v>58.665068912945301</v>
      </c>
      <c r="C134" s="12">
        <f>$C$3*'1Md (1)'!B391</f>
        <v>87.567345235910466</v>
      </c>
      <c r="D134" s="12">
        <f>$D$3*'2M1 (1)'!B291</f>
        <v>0</v>
      </c>
      <c r="E134" s="12">
        <f t="shared" si="2"/>
        <v>146.23241414885575</v>
      </c>
      <c r="F134" s="15">
        <v>140</v>
      </c>
    </row>
    <row r="135" spans="1:6">
      <c r="A135" s="12">
        <v>21.58</v>
      </c>
      <c r="B135" s="12">
        <f>$B$3*background!B382</f>
        <v>58.665068912945301</v>
      </c>
      <c r="C135" s="12">
        <f>$C$3*'1Md (1)'!B392</f>
        <v>86.629744981185041</v>
      </c>
      <c r="D135" s="12">
        <f>$D$3*'2M1 (1)'!B292</f>
        <v>0</v>
      </c>
      <c r="E135" s="12">
        <f t="shared" si="2"/>
        <v>145.29481389413036</v>
      </c>
      <c r="F135" s="15">
        <v>149</v>
      </c>
    </row>
    <row r="136" spans="1:6">
      <c r="A136" s="12">
        <v>21.6</v>
      </c>
      <c r="B136" s="12">
        <f>$B$3*background!B383</f>
        <v>58.665068912945301</v>
      </c>
      <c r="C136" s="12">
        <f>$C$3*'1Md (1)'!B393</f>
        <v>85.553199146542468</v>
      </c>
      <c r="D136" s="12">
        <f>$D$3*'2M1 (1)'!B293</f>
        <v>0</v>
      </c>
      <c r="E136" s="12">
        <f t="shared" si="2"/>
        <v>144.21826805948777</v>
      </c>
      <c r="F136" s="15">
        <v>137</v>
      </c>
    </row>
    <row r="137" spans="1:6">
      <c r="A137" s="12">
        <v>21.62</v>
      </c>
      <c r="B137" s="12">
        <f>$B$3*background!B384</f>
        <v>58.665068912945301</v>
      </c>
      <c r="C137" s="12">
        <f>$C$3*'1Md (1)'!B394</f>
        <v>84.424689924288614</v>
      </c>
      <c r="D137" s="12">
        <f>$D$3*'2M1 (1)'!B294</f>
        <v>0</v>
      </c>
      <c r="E137" s="12">
        <f t="shared" si="2"/>
        <v>143.08975883723392</v>
      </c>
      <c r="F137" s="15">
        <v>147</v>
      </c>
    </row>
    <row r="138" spans="1:6">
      <c r="A138" s="12">
        <v>21.64</v>
      </c>
      <c r="B138" s="12">
        <f>$B$3*background!B385</f>
        <v>58.665068912945301</v>
      </c>
      <c r="C138" s="12">
        <f>$C$3*'1Md (1)'!B395</f>
        <v>83.413663143590696</v>
      </c>
      <c r="D138" s="12">
        <f>$D$3*'2M1 (1)'!B295</f>
        <v>0</v>
      </c>
      <c r="E138" s="12">
        <f t="shared" si="2"/>
        <v>142.07873205653601</v>
      </c>
      <c r="F138" s="15">
        <v>130</v>
      </c>
    </row>
    <row r="139" spans="1:6">
      <c r="A139" s="12">
        <v>21.66</v>
      </c>
      <c r="B139" s="12">
        <f>$B$3*background!B386</f>
        <v>58.665068912945301</v>
      </c>
      <c r="C139" s="12">
        <f>$C$3*'1Md (1)'!B396</f>
        <v>82.415062390365065</v>
      </c>
      <c r="D139" s="12">
        <f>$D$3*'2M1 (1)'!B296</f>
        <v>0</v>
      </c>
      <c r="E139" s="12">
        <f t="shared" si="2"/>
        <v>141.08013130331037</v>
      </c>
      <c r="F139" s="15">
        <v>125</v>
      </c>
    </row>
    <row r="140" spans="1:6">
      <c r="A140" s="12">
        <v>21.68</v>
      </c>
      <c r="B140" s="12">
        <f>$B$3*background!B387</f>
        <v>58.665068912945301</v>
      </c>
      <c r="C140" s="12">
        <f>$C$3*'1Md (1)'!B397</f>
        <v>81.280904973805647</v>
      </c>
      <c r="D140" s="12">
        <f>$D$3*'2M1 (1)'!B297</f>
        <v>0</v>
      </c>
      <c r="E140" s="12">
        <f t="shared" si="2"/>
        <v>139.94597388675095</v>
      </c>
      <c r="F140" s="15">
        <v>137</v>
      </c>
    </row>
    <row r="141" spans="1:6">
      <c r="A141" s="12">
        <v>21.7</v>
      </c>
      <c r="B141" s="12">
        <f>$B$3*background!B388</f>
        <v>58.665068912945301</v>
      </c>
      <c r="C141" s="12">
        <f>$C$3*'1Md (1)'!B398</f>
        <v>80.446101855441668</v>
      </c>
      <c r="D141" s="12">
        <f>$D$3*'2M1 (1)'!B298</f>
        <v>0</v>
      </c>
      <c r="E141" s="12">
        <f t="shared" si="2"/>
        <v>139.11117076838696</v>
      </c>
      <c r="F141" s="15">
        <v>125</v>
      </c>
    </row>
    <row r="142" spans="1:6">
      <c r="A142" s="12">
        <v>21.72</v>
      </c>
      <c r="B142" s="12">
        <f>$B$3*background!B389</f>
        <v>58.665068912945301</v>
      </c>
      <c r="C142" s="12">
        <f>$C$3*'1Md (1)'!B399</f>
        <v>79.531094377938544</v>
      </c>
      <c r="D142" s="12">
        <f>$D$3*'2M1 (1)'!B299</f>
        <v>0</v>
      </c>
      <c r="E142" s="12">
        <f t="shared" si="2"/>
        <v>138.19616329088385</v>
      </c>
      <c r="F142" s="15">
        <v>119</v>
      </c>
    </row>
    <row r="143" spans="1:6">
      <c r="A143" s="12">
        <v>21.74</v>
      </c>
      <c r="B143" s="12">
        <f>$B$3*background!B390</f>
        <v>58.665068912945301</v>
      </c>
      <c r="C143" s="12">
        <f>$C$3*'1Md (1)'!B400</f>
        <v>78.494085903435007</v>
      </c>
      <c r="D143" s="12">
        <f>$D$3*'2M1 (1)'!B300</f>
        <v>0</v>
      </c>
      <c r="E143" s="12">
        <f t="shared" si="2"/>
        <v>137.15915481638029</v>
      </c>
      <c r="F143" s="15">
        <v>132</v>
      </c>
    </row>
    <row r="144" spans="1:6">
      <c r="A144" s="12">
        <v>21.76</v>
      </c>
      <c r="B144" s="12">
        <f>$B$3*background!B391</f>
        <v>58.665068912945301</v>
      </c>
      <c r="C144" s="12">
        <f>$C$3*'1Md (1)'!B401</f>
        <v>77.631041813543149</v>
      </c>
      <c r="D144" s="12">
        <f>$D$3*'2M1 (1)'!B301</f>
        <v>0</v>
      </c>
      <c r="E144" s="12">
        <f t="shared" si="2"/>
        <v>136.29611072648845</v>
      </c>
      <c r="F144" s="15">
        <v>136</v>
      </c>
    </row>
    <row r="145" spans="1:6">
      <c r="A145" s="12">
        <v>21.78</v>
      </c>
      <c r="B145" s="12">
        <f>$B$3*background!B392</f>
        <v>58.665068912945301</v>
      </c>
      <c r="C145" s="12">
        <f>$C$3*'1Md (1)'!B402</f>
        <v>76.79059050087362</v>
      </c>
      <c r="D145" s="12">
        <f>$D$3*'2M1 (1)'!B302</f>
        <v>0</v>
      </c>
      <c r="E145" s="12">
        <f t="shared" si="2"/>
        <v>135.45565941381892</v>
      </c>
      <c r="F145" s="15">
        <v>130</v>
      </c>
    </row>
    <row r="146" spans="1:6">
      <c r="A146" s="12">
        <v>21.8</v>
      </c>
      <c r="B146" s="12">
        <f>$B$3*background!B393</f>
        <v>58.665068912945301</v>
      </c>
      <c r="C146" s="12">
        <f>$C$3*'1Md (1)'!B403</f>
        <v>75.941102077315165</v>
      </c>
      <c r="D146" s="12">
        <f>$D$3*'2M1 (1)'!B303</f>
        <v>0</v>
      </c>
      <c r="E146" s="12">
        <f t="shared" si="2"/>
        <v>134.60617099026047</v>
      </c>
      <c r="F146" s="15">
        <v>143</v>
      </c>
    </row>
    <row r="147" spans="1:6">
      <c r="A147" s="12">
        <v>21.82</v>
      </c>
      <c r="B147" s="12">
        <f>$B$3*background!B394</f>
        <v>58.665068912945301</v>
      </c>
      <c r="C147" s="12">
        <f>$C$3*'1Md (1)'!B404</f>
        <v>75.158262346562481</v>
      </c>
      <c r="D147" s="12">
        <f>$D$3*'2M1 (1)'!B304</f>
        <v>0</v>
      </c>
      <c r="E147" s="12">
        <f t="shared" si="2"/>
        <v>133.82333125950777</v>
      </c>
      <c r="F147" s="15">
        <v>142</v>
      </c>
    </row>
    <row r="148" spans="1:6">
      <c r="A148" s="12">
        <v>21.84</v>
      </c>
      <c r="B148" s="12">
        <f>$B$3*background!B395</f>
        <v>58.665068912945301</v>
      </c>
      <c r="C148" s="12">
        <f>$C$3*'1Md (1)'!B405</f>
        <v>74.404793226198805</v>
      </c>
      <c r="D148" s="12">
        <f>$D$3*'2M1 (1)'!B305</f>
        <v>0</v>
      </c>
      <c r="E148" s="12">
        <f t="shared" si="2"/>
        <v>133.06986213914411</v>
      </c>
      <c r="F148" s="15">
        <v>150</v>
      </c>
    </row>
    <row r="149" spans="1:6">
      <c r="A149" s="12">
        <v>21.86</v>
      </c>
      <c r="B149" s="12">
        <f>$B$3*background!B396</f>
        <v>58.665068912945301</v>
      </c>
      <c r="C149" s="12">
        <f>$C$3*'1Md (1)'!B406</f>
        <v>73.545138052890309</v>
      </c>
      <c r="D149" s="12">
        <f>$D$3*'2M1 (1)'!B306</f>
        <v>0</v>
      </c>
      <c r="E149" s="12">
        <f t="shared" si="2"/>
        <v>132.2102069658356</v>
      </c>
      <c r="F149" s="15">
        <v>123</v>
      </c>
    </row>
    <row r="150" spans="1:6">
      <c r="A150" s="12">
        <v>21.88</v>
      </c>
      <c r="B150" s="12">
        <f>$B$3*background!B397</f>
        <v>58.665068912945301</v>
      </c>
      <c r="C150" s="12">
        <f>$C$3*'1Md (1)'!B407</f>
        <v>72.842502681276798</v>
      </c>
      <c r="D150" s="12">
        <f>$D$3*'2M1 (1)'!B307</f>
        <v>0</v>
      </c>
      <c r="E150" s="12">
        <f t="shared" si="2"/>
        <v>131.5075715942221</v>
      </c>
      <c r="F150" s="15">
        <v>124</v>
      </c>
    </row>
    <row r="151" spans="1:6">
      <c r="A151" s="12">
        <v>21.9</v>
      </c>
      <c r="B151" s="12">
        <f>$B$3*background!B398</f>
        <v>58.665068912945301</v>
      </c>
      <c r="C151" s="12">
        <f>$C$3*'1Md (1)'!B408</f>
        <v>72.285590722747116</v>
      </c>
      <c r="D151" s="12">
        <f>$D$3*'2M1 (1)'!B308</f>
        <v>0</v>
      </c>
      <c r="E151" s="12">
        <f t="shared" si="2"/>
        <v>130.95065963569243</v>
      </c>
      <c r="F151" s="15">
        <v>147</v>
      </c>
    </row>
    <row r="152" spans="1:6">
      <c r="A152" s="12">
        <v>21.92</v>
      </c>
      <c r="B152" s="12">
        <f>$B$3*background!B399</f>
        <v>58.665068912945301</v>
      </c>
      <c r="C152" s="12">
        <f>$C$3*'1Md (1)'!B409</f>
        <v>71.642826210772697</v>
      </c>
      <c r="D152" s="12">
        <f>$D$3*'2M1 (1)'!B309</f>
        <v>0</v>
      </c>
      <c r="E152" s="12">
        <f t="shared" si="2"/>
        <v>130.307895123718</v>
      </c>
      <c r="F152" s="15">
        <v>125</v>
      </c>
    </row>
    <row r="153" spans="1:6">
      <c r="A153" s="12">
        <v>21.94</v>
      </c>
      <c r="B153" s="12">
        <f>$B$3*background!B400</f>
        <v>58.665068912945301</v>
      </c>
      <c r="C153" s="12">
        <f>$C$3*'1Md (1)'!B410</f>
        <v>70.90856095104796</v>
      </c>
      <c r="D153" s="12">
        <f>$D$3*'2M1 (1)'!B310</f>
        <v>0</v>
      </c>
      <c r="E153" s="12">
        <f t="shared" si="2"/>
        <v>129.57362986399326</v>
      </c>
      <c r="F153" s="15">
        <v>125</v>
      </c>
    </row>
    <row r="154" spans="1:6">
      <c r="A154" s="12">
        <v>21.96</v>
      </c>
      <c r="B154" s="12">
        <f>$B$3*background!B401</f>
        <v>58.665068912945301</v>
      </c>
      <c r="C154" s="12">
        <f>$C$3*'1Md (1)'!B411</f>
        <v>70.323408020990399</v>
      </c>
      <c r="D154" s="12">
        <f>$D$3*'2M1 (1)'!B311</f>
        <v>0</v>
      </c>
      <c r="E154" s="12">
        <f t="shared" si="2"/>
        <v>128.98847693393571</v>
      </c>
      <c r="F154" s="15">
        <v>120</v>
      </c>
    </row>
    <row r="155" spans="1:6">
      <c r="A155" s="12">
        <v>21.98</v>
      </c>
      <c r="B155" s="12">
        <f>$B$3*background!B402</f>
        <v>58.665068912945301</v>
      </c>
      <c r="C155" s="12">
        <f>$C$3*'1Md (1)'!B412</f>
        <v>69.663698926099258</v>
      </c>
      <c r="D155" s="12">
        <f>$D$3*'2M1 (1)'!B312</f>
        <v>0</v>
      </c>
      <c r="E155" s="12">
        <f t="shared" si="2"/>
        <v>128.32876783904456</v>
      </c>
      <c r="F155" s="15">
        <v>117</v>
      </c>
    </row>
    <row r="156" spans="1:6">
      <c r="A156" s="12">
        <v>22</v>
      </c>
      <c r="B156" s="12">
        <f>$B$3*background!B403</f>
        <v>58.665068912945301</v>
      </c>
      <c r="C156" s="12">
        <f>$C$3*'1Md (1)'!B413</f>
        <v>69.270584602431242</v>
      </c>
      <c r="D156" s="12">
        <f>$D$3*'2M1 (1)'!B313</f>
        <v>0</v>
      </c>
      <c r="E156" s="12">
        <f t="shared" si="2"/>
        <v>127.93565351537654</v>
      </c>
      <c r="F156" s="15">
        <v>123</v>
      </c>
    </row>
    <row r="157" spans="1:6">
      <c r="A157" s="12">
        <v>22.02</v>
      </c>
      <c r="B157" s="12">
        <f>$B$3*background!B404</f>
        <v>58.665068912945301</v>
      </c>
      <c r="C157" s="12">
        <f>$C$3*'1Md (1)'!B414</f>
        <v>68.783710253290693</v>
      </c>
      <c r="D157" s="12">
        <f>$D$3*'2M1 (1)'!B314</f>
        <v>0</v>
      </c>
      <c r="E157" s="12">
        <f t="shared" si="2"/>
        <v>127.44877916623599</v>
      </c>
      <c r="F157" s="15">
        <v>132</v>
      </c>
    </row>
    <row r="158" spans="1:6">
      <c r="A158" s="12">
        <v>22.04</v>
      </c>
      <c r="B158" s="12">
        <f>$B$3*background!B405</f>
        <v>58.665068912945301</v>
      </c>
      <c r="C158" s="12">
        <f>$C$3*'1Md (1)'!B415</f>
        <v>68.332984347705818</v>
      </c>
      <c r="D158" s="12">
        <f>$D$3*'2M1 (1)'!B315</f>
        <v>0</v>
      </c>
      <c r="E158" s="12">
        <f t="shared" si="2"/>
        <v>126.99805326065112</v>
      </c>
      <c r="F158" s="15">
        <v>121</v>
      </c>
    </row>
    <row r="159" spans="1:6">
      <c r="A159" s="12">
        <v>22.06</v>
      </c>
      <c r="B159" s="12">
        <f>$B$3*background!B406</f>
        <v>58.665068912945301</v>
      </c>
      <c r="C159" s="12">
        <f>$C$3*'1Md (1)'!B416</f>
        <v>67.788498416648409</v>
      </c>
      <c r="D159" s="12">
        <f>$D$3*'2M1 (1)'!B316</f>
        <v>0</v>
      </c>
      <c r="E159" s="12">
        <f t="shared" si="2"/>
        <v>126.45356732959371</v>
      </c>
      <c r="F159" s="15">
        <v>136</v>
      </c>
    </row>
    <row r="160" spans="1:6">
      <c r="A160" s="12">
        <v>22.08</v>
      </c>
      <c r="B160" s="12">
        <f>$B$3*background!B407</f>
        <v>58.665068912945301</v>
      </c>
      <c r="C160" s="12">
        <f>$C$3*'1Md (1)'!B417</f>
        <v>67.519644367703037</v>
      </c>
      <c r="D160" s="12">
        <f>$D$3*'2M1 (1)'!B317</f>
        <v>0</v>
      </c>
      <c r="E160" s="12">
        <f t="shared" si="2"/>
        <v>126.18471328064834</v>
      </c>
      <c r="F160" s="15">
        <v>124</v>
      </c>
    </row>
    <row r="161" spans="1:6">
      <c r="A161" s="12">
        <v>22.1</v>
      </c>
      <c r="B161" s="12">
        <f>$B$3*background!B408</f>
        <v>58.665068912945301</v>
      </c>
      <c r="C161" s="12">
        <f>$C$3*'1Md (1)'!B418</f>
        <v>67.168326681896289</v>
      </c>
      <c r="D161" s="12">
        <f>$D$3*'2M1 (1)'!B318</f>
        <v>0</v>
      </c>
      <c r="E161" s="12">
        <f t="shared" si="2"/>
        <v>125.83339559484159</v>
      </c>
      <c r="F161" s="15">
        <v>123</v>
      </c>
    </row>
    <row r="162" spans="1:6">
      <c r="A162" s="12">
        <v>22.12</v>
      </c>
      <c r="B162" s="12">
        <f>$B$3*background!B409</f>
        <v>58.665068912945301</v>
      </c>
      <c r="C162" s="12">
        <f>$C$3*'1Md (1)'!B419</f>
        <v>66.754878858728205</v>
      </c>
      <c r="D162" s="12">
        <f>$D$3*'2M1 (1)'!B319</f>
        <v>0</v>
      </c>
      <c r="E162" s="12">
        <f t="shared" si="2"/>
        <v>125.41994777167351</v>
      </c>
      <c r="F162" s="15">
        <v>120</v>
      </c>
    </row>
    <row r="163" spans="1:6">
      <c r="A163" s="12">
        <v>22.14</v>
      </c>
      <c r="B163" s="12">
        <f>$B$3*background!B410</f>
        <v>58.665068912945301</v>
      </c>
      <c r="C163" s="12">
        <f>$C$3*'1Md (1)'!B420</f>
        <v>66.46682094914388</v>
      </c>
      <c r="D163" s="12">
        <f>$D$3*'2M1 (1)'!B320</f>
        <v>0</v>
      </c>
      <c r="E163" s="12">
        <f t="shared" si="2"/>
        <v>125.13188986208918</v>
      </c>
      <c r="F163" s="15">
        <v>118</v>
      </c>
    </row>
    <row r="164" spans="1:6">
      <c r="A164" s="12">
        <v>22.16</v>
      </c>
      <c r="B164" s="12">
        <f>$B$3*background!B411</f>
        <v>58.665068912945301</v>
      </c>
      <c r="C164" s="12">
        <f>$C$3*'1Md (1)'!B421</f>
        <v>66.20135581678187</v>
      </c>
      <c r="D164" s="12">
        <f>$D$3*'2M1 (1)'!B321</f>
        <v>0</v>
      </c>
      <c r="E164" s="12">
        <f t="shared" si="2"/>
        <v>124.86642472972717</v>
      </c>
      <c r="F164" s="15">
        <v>112</v>
      </c>
    </row>
    <row r="165" spans="1:6">
      <c r="A165" s="12">
        <v>22.18</v>
      </c>
      <c r="B165" s="12">
        <f>$B$3*background!B412</f>
        <v>58.665068912945301</v>
      </c>
      <c r="C165" s="12">
        <f>$C$3*'1Md (1)'!B422</f>
        <v>65.966390933669956</v>
      </c>
      <c r="D165" s="12">
        <f>$D$3*'2M1 (1)'!B322</f>
        <v>0</v>
      </c>
      <c r="E165" s="12">
        <f t="shared" si="2"/>
        <v>124.63145984661526</v>
      </c>
      <c r="F165" s="15">
        <v>117</v>
      </c>
    </row>
    <row r="166" spans="1:6">
      <c r="A166" s="12">
        <v>22.2</v>
      </c>
      <c r="B166" s="12">
        <f>$B$3*background!B413</f>
        <v>58.665068912945301</v>
      </c>
      <c r="C166" s="12">
        <f>$C$3*'1Md (1)'!B423</f>
        <v>65.799204382224929</v>
      </c>
      <c r="D166" s="12">
        <f>$D$3*'2M1 (1)'!B323</f>
        <v>0</v>
      </c>
      <c r="E166" s="12">
        <f t="shared" si="2"/>
        <v>124.46427329517023</v>
      </c>
      <c r="F166" s="15">
        <v>119</v>
      </c>
    </row>
    <row r="167" spans="1:6">
      <c r="A167" s="12">
        <v>22.22</v>
      </c>
      <c r="B167" s="12">
        <f>$B$3*background!B414</f>
        <v>58.665068912945301</v>
      </c>
      <c r="C167" s="12">
        <f>$C$3*'1Md (1)'!B424</f>
        <v>65.629758553057684</v>
      </c>
      <c r="D167" s="12">
        <f>$D$3*'2M1 (1)'!B324</f>
        <v>0</v>
      </c>
      <c r="E167" s="12">
        <f t="shared" si="2"/>
        <v>124.29482746600299</v>
      </c>
      <c r="F167" s="15">
        <v>126</v>
      </c>
    </row>
    <row r="168" spans="1:6">
      <c r="A168" s="12">
        <v>22.24</v>
      </c>
      <c r="B168" s="12">
        <f>$B$3*background!B415</f>
        <v>58.665068912945301</v>
      </c>
      <c r="C168" s="12">
        <f>$C$3*'1Md (1)'!B425</f>
        <v>65.496461167446114</v>
      </c>
      <c r="D168" s="12">
        <f>$D$3*'2M1 (1)'!B325</f>
        <v>0</v>
      </c>
      <c r="E168" s="12">
        <f t="shared" si="2"/>
        <v>124.16153008039142</v>
      </c>
      <c r="F168" s="15">
        <v>129</v>
      </c>
    </row>
    <row r="169" spans="1:6">
      <c r="A169" s="12">
        <v>22.26</v>
      </c>
      <c r="B169" s="12">
        <f>$B$3*background!B416</f>
        <v>58.665068912945301</v>
      </c>
      <c r="C169" s="12">
        <f>$C$3*'1Md (1)'!B426</f>
        <v>65.310070755362148</v>
      </c>
      <c r="D169" s="12">
        <f>$D$3*'2M1 (1)'!B326</f>
        <v>0</v>
      </c>
      <c r="E169" s="12">
        <f t="shared" si="2"/>
        <v>123.97513966830745</v>
      </c>
      <c r="F169" s="15">
        <v>122</v>
      </c>
    </row>
    <row r="170" spans="1:6">
      <c r="A170" s="12">
        <v>22.28</v>
      </c>
      <c r="B170" s="12">
        <f>$B$3*background!B417</f>
        <v>58.665068912945301</v>
      </c>
      <c r="C170" s="12">
        <f>$C$3*'1Md (1)'!B427</f>
        <v>65.228736757361872</v>
      </c>
      <c r="D170" s="12">
        <f>$D$3*'2M1 (1)'!B327</f>
        <v>0</v>
      </c>
      <c r="E170" s="12">
        <f t="shared" si="2"/>
        <v>123.89380567030717</v>
      </c>
      <c r="F170" s="15">
        <v>121</v>
      </c>
    </row>
    <row r="171" spans="1:6">
      <c r="A171" s="12">
        <v>22.3</v>
      </c>
      <c r="B171" s="12">
        <f>$B$3*background!B418</f>
        <v>58.665068912945301</v>
      </c>
      <c r="C171" s="12">
        <f>$C$3*'1Md (1)'!B428</f>
        <v>65.330404254862216</v>
      </c>
      <c r="D171" s="12">
        <f>$D$3*'2M1 (1)'!B328</f>
        <v>0</v>
      </c>
      <c r="E171" s="12">
        <f t="shared" si="2"/>
        <v>123.99547316780752</v>
      </c>
      <c r="F171" s="15">
        <v>141</v>
      </c>
    </row>
    <row r="172" spans="1:6">
      <c r="A172" s="12">
        <v>22.32</v>
      </c>
      <c r="B172" s="12">
        <f>$B$3*background!B419</f>
        <v>58.665068912945301</v>
      </c>
      <c r="C172" s="12">
        <f>$C$3*'1Md (1)'!B429</f>
        <v>65.311200394223277</v>
      </c>
      <c r="D172" s="12">
        <f>$D$3*'2M1 (1)'!B329</f>
        <v>0</v>
      </c>
      <c r="E172" s="12">
        <f t="shared" si="2"/>
        <v>123.97626930716858</v>
      </c>
      <c r="F172" s="15">
        <v>151</v>
      </c>
    </row>
    <row r="173" spans="1:6">
      <c r="A173" s="12">
        <v>22.34</v>
      </c>
      <c r="B173" s="12">
        <f>$B$3*background!B420</f>
        <v>58.665068912945301</v>
      </c>
      <c r="C173" s="12">
        <f>$C$3*'1Md (1)'!B430</f>
        <v>65.218570007611845</v>
      </c>
      <c r="D173" s="12">
        <f>$D$3*'2M1 (1)'!B330</f>
        <v>0</v>
      </c>
      <c r="E173" s="12">
        <f t="shared" si="2"/>
        <v>123.88363892055715</v>
      </c>
      <c r="F173" s="15">
        <v>134</v>
      </c>
    </row>
    <row r="174" spans="1:6">
      <c r="A174" s="12">
        <v>22.36</v>
      </c>
      <c r="B174" s="12">
        <f>$B$3*background!B421</f>
        <v>58.665068912945301</v>
      </c>
      <c r="C174" s="12">
        <f>$C$3*'1Md (1)'!B431</f>
        <v>65.251329534584173</v>
      </c>
      <c r="D174" s="12">
        <f>$D$3*'2M1 (1)'!B331</f>
        <v>0</v>
      </c>
      <c r="E174" s="12">
        <f t="shared" si="2"/>
        <v>123.91639844752947</v>
      </c>
      <c r="F174" s="15">
        <v>147</v>
      </c>
    </row>
    <row r="175" spans="1:6">
      <c r="A175" s="12">
        <v>22.38</v>
      </c>
      <c r="B175" s="12">
        <f>$B$3*background!B422</f>
        <v>58.665068912945301</v>
      </c>
      <c r="C175" s="12">
        <f>$C$3*'1Md (1)'!B432</f>
        <v>65.462572001612671</v>
      </c>
      <c r="D175" s="12">
        <f>$D$3*'2M1 (1)'!B332</f>
        <v>0</v>
      </c>
      <c r="E175" s="12">
        <f t="shared" si="2"/>
        <v>124.12764091455797</v>
      </c>
      <c r="F175" s="15">
        <v>132</v>
      </c>
    </row>
    <row r="176" spans="1:6">
      <c r="A176" s="12">
        <v>22.4</v>
      </c>
      <c r="B176" s="12">
        <f>$B$3*background!B423</f>
        <v>58.665068912945301</v>
      </c>
      <c r="C176" s="12">
        <f>$C$3*'1Md (1)'!B433</f>
        <v>65.494201889723897</v>
      </c>
      <c r="D176" s="12">
        <f>$D$3*'2M1 (1)'!B333</f>
        <v>0</v>
      </c>
      <c r="E176" s="12">
        <f t="shared" si="2"/>
        <v>124.1592708026692</v>
      </c>
      <c r="F176" s="15">
        <v>139</v>
      </c>
    </row>
    <row r="177" spans="1:6">
      <c r="A177" s="12">
        <v>22.42</v>
      </c>
      <c r="B177" s="12">
        <f>$B$3*background!B424</f>
        <v>58.665068912945301</v>
      </c>
      <c r="C177" s="12">
        <f>$C$3*'1Md (1)'!B434</f>
        <v>65.613943609002078</v>
      </c>
      <c r="D177" s="12">
        <f>$D$3*'2M1 (1)'!B334</f>
        <v>0</v>
      </c>
      <c r="E177" s="12">
        <f t="shared" ref="E177:E240" si="3">B177+C177+D177</f>
        <v>124.27901252194738</v>
      </c>
      <c r="F177" s="15">
        <v>131</v>
      </c>
    </row>
    <row r="178" spans="1:6">
      <c r="A178" s="12">
        <v>22.44</v>
      </c>
      <c r="B178" s="12">
        <f>$B$3*background!B425</f>
        <v>58.665068912945301</v>
      </c>
      <c r="C178" s="12">
        <f>$C$3*'1Md (1)'!B435</f>
        <v>65.766444855252601</v>
      </c>
      <c r="D178" s="12">
        <f>$D$3*'2M1 (1)'!B335</f>
        <v>0</v>
      </c>
      <c r="E178" s="12">
        <f t="shared" si="3"/>
        <v>124.4315137681979</v>
      </c>
      <c r="F178" s="15">
        <v>112</v>
      </c>
    </row>
    <row r="179" spans="1:6">
      <c r="A179" s="12">
        <v>22.46</v>
      </c>
      <c r="B179" s="12">
        <f>$B$3*background!B426</f>
        <v>58.665068912945301</v>
      </c>
      <c r="C179" s="12">
        <f>$C$3*'1Md (1)'!B436</f>
        <v>66.192318705892944</v>
      </c>
      <c r="D179" s="12">
        <f>$D$3*'2M1 (1)'!B336</f>
        <v>0</v>
      </c>
      <c r="E179" s="12">
        <f t="shared" si="3"/>
        <v>124.85738761883825</v>
      </c>
      <c r="F179" s="15">
        <v>133</v>
      </c>
    </row>
    <row r="180" spans="1:6">
      <c r="A180" s="12">
        <v>22.48</v>
      </c>
      <c r="B180" s="12">
        <f>$B$3*background!B427</f>
        <v>58.665068912945301</v>
      </c>
      <c r="C180" s="12">
        <f>$C$3*'1Md (1)'!B437</f>
        <v>66.395653700893646</v>
      </c>
      <c r="D180" s="12">
        <f>$D$3*'2M1 (1)'!B337</f>
        <v>0</v>
      </c>
      <c r="E180" s="12">
        <f t="shared" si="3"/>
        <v>125.06072261383895</v>
      </c>
      <c r="F180" s="15">
        <v>132</v>
      </c>
    </row>
    <row r="181" spans="1:6">
      <c r="A181" s="12">
        <v>22.5</v>
      </c>
      <c r="B181" s="12">
        <f>$B$3*background!B428</f>
        <v>58.665068912945301</v>
      </c>
      <c r="C181" s="12">
        <f>$C$3*'1Md (1)'!B438</f>
        <v>66.629488945144431</v>
      </c>
      <c r="D181" s="12">
        <f>$D$3*'2M1 (1)'!B338</f>
        <v>0</v>
      </c>
      <c r="E181" s="12">
        <f t="shared" si="3"/>
        <v>125.29455785808973</v>
      </c>
      <c r="F181" s="15">
        <v>132</v>
      </c>
    </row>
    <row r="182" spans="1:6">
      <c r="A182" s="12">
        <v>22.52</v>
      </c>
      <c r="B182" s="12">
        <f>$B$3*background!B429</f>
        <v>58.665068912945301</v>
      </c>
      <c r="C182" s="12">
        <f>$C$3*'1Md (1)'!B439</f>
        <v>66.879139133450849</v>
      </c>
      <c r="D182" s="12">
        <f>$D$3*'2M1 (1)'!B339</f>
        <v>0</v>
      </c>
      <c r="E182" s="12">
        <f t="shared" si="3"/>
        <v>125.54420804639615</v>
      </c>
      <c r="F182" s="15">
        <v>142</v>
      </c>
    </row>
    <row r="183" spans="1:6">
      <c r="A183" s="12">
        <v>22.54</v>
      </c>
      <c r="B183" s="12">
        <f>$B$3*background!B430</f>
        <v>58.665068912945301</v>
      </c>
      <c r="C183" s="12">
        <f>$C$3*'1Md (1)'!B440</f>
        <v>67.157030293285132</v>
      </c>
      <c r="D183" s="12">
        <f>$D$3*'2M1 (1)'!B340</f>
        <v>0</v>
      </c>
      <c r="E183" s="12">
        <f t="shared" si="3"/>
        <v>125.82209920623043</v>
      </c>
      <c r="F183" s="15">
        <v>134</v>
      </c>
    </row>
    <row r="184" spans="1:6">
      <c r="A184" s="12">
        <v>22.56</v>
      </c>
      <c r="B184" s="12">
        <f>$B$3*background!B431</f>
        <v>58.665068912945301</v>
      </c>
      <c r="C184" s="12">
        <f>$C$3*'1Md (1)'!B441</f>
        <v>67.385217343230366</v>
      </c>
      <c r="D184" s="12">
        <f>$D$3*'2M1 (1)'!B341</f>
        <v>0</v>
      </c>
      <c r="E184" s="12">
        <f t="shared" si="3"/>
        <v>126.05028625617567</v>
      </c>
      <c r="F184" s="15">
        <v>145</v>
      </c>
    </row>
    <row r="185" spans="1:6">
      <c r="A185" s="12">
        <v>22.58</v>
      </c>
      <c r="B185" s="12">
        <f>$B$3*background!B432</f>
        <v>58.665068912945301</v>
      </c>
      <c r="C185" s="12">
        <f>$C$3*'1Md (1)'!B442</f>
        <v>67.703775502064772</v>
      </c>
      <c r="D185" s="12">
        <f>$D$3*'2M1 (1)'!B342</f>
        <v>0</v>
      </c>
      <c r="E185" s="12">
        <f t="shared" si="3"/>
        <v>126.36884441501007</v>
      </c>
      <c r="F185" s="15">
        <v>140</v>
      </c>
    </row>
    <row r="186" spans="1:6">
      <c r="A186" s="12">
        <v>22.6</v>
      </c>
      <c r="B186" s="12">
        <f>$B$3*background!B433</f>
        <v>58.665068912945301</v>
      </c>
      <c r="C186" s="12">
        <f>$C$3*'1Md (1)'!B443</f>
        <v>68.185001656899757</v>
      </c>
      <c r="D186" s="12">
        <f>$D$3*'2M1 (1)'!B343</f>
        <v>0</v>
      </c>
      <c r="E186" s="12">
        <f t="shared" si="3"/>
        <v>126.85007056984506</v>
      </c>
      <c r="F186" s="15">
        <v>147</v>
      </c>
    </row>
    <row r="187" spans="1:6">
      <c r="A187" s="12">
        <v>22.62</v>
      </c>
      <c r="B187" s="12">
        <f>$B$3*background!B434</f>
        <v>58.665068912945301</v>
      </c>
      <c r="C187" s="12">
        <f>$C$3*'1Md (1)'!B444</f>
        <v>68.485485593956341</v>
      </c>
      <c r="D187" s="12">
        <f>$D$3*'2M1 (1)'!B344</f>
        <v>0</v>
      </c>
      <c r="E187" s="12">
        <f t="shared" si="3"/>
        <v>127.15055450690164</v>
      </c>
      <c r="F187" s="15">
        <v>122</v>
      </c>
    </row>
    <row r="188" spans="1:6">
      <c r="A188" s="12">
        <v>22.64</v>
      </c>
      <c r="B188" s="12">
        <f>$B$3*background!B435</f>
        <v>58.665068912945301</v>
      </c>
      <c r="C188" s="12">
        <f>$C$3*'1Md (1)'!B445</f>
        <v>68.884248111929921</v>
      </c>
      <c r="D188" s="12">
        <f>$D$3*'2M1 (1)'!B345</f>
        <v>0</v>
      </c>
      <c r="E188" s="12">
        <f t="shared" si="3"/>
        <v>127.54931702487522</v>
      </c>
      <c r="F188" s="15">
        <v>137</v>
      </c>
    </row>
    <row r="189" spans="1:6">
      <c r="A189" s="12">
        <v>22.66</v>
      </c>
      <c r="B189" s="12">
        <f>$B$3*background!B436</f>
        <v>58.665068912945301</v>
      </c>
      <c r="C189" s="12">
        <f>$C$3*'1Md (1)'!B446</f>
        <v>69.295436657375774</v>
      </c>
      <c r="D189" s="12">
        <f>$D$3*'2M1 (1)'!B346</f>
        <v>0</v>
      </c>
      <c r="E189" s="12">
        <f t="shared" si="3"/>
        <v>127.96050557032108</v>
      </c>
      <c r="F189" s="15">
        <v>132</v>
      </c>
    </row>
    <row r="190" spans="1:6">
      <c r="A190" s="12">
        <v>22.68</v>
      </c>
      <c r="B190" s="12">
        <f>$B$3*background!B437</f>
        <v>58.665068912945301</v>
      </c>
      <c r="C190" s="12">
        <f>$C$3*'1Md (1)'!B447</f>
        <v>69.726958702321696</v>
      </c>
      <c r="D190" s="12">
        <f>$D$3*'2M1 (1)'!B347</f>
        <v>0</v>
      </c>
      <c r="E190" s="12">
        <f t="shared" si="3"/>
        <v>128.39202761526701</v>
      </c>
      <c r="F190" s="15">
        <v>132</v>
      </c>
    </row>
    <row r="191" spans="1:6">
      <c r="A191" s="12">
        <v>22.7</v>
      </c>
      <c r="B191" s="12">
        <f>$B$3*background!B438</f>
        <v>58.665068912945301</v>
      </c>
      <c r="C191" s="12">
        <f>$C$3*'1Md (1)'!B448</f>
        <v>70.386667797212837</v>
      </c>
      <c r="D191" s="12">
        <f>$D$3*'2M1 (1)'!B348</f>
        <v>0</v>
      </c>
      <c r="E191" s="12">
        <f t="shared" si="3"/>
        <v>129.05173671015814</v>
      </c>
      <c r="F191" s="15">
        <v>147</v>
      </c>
    </row>
    <row r="192" spans="1:6">
      <c r="A192" s="12">
        <v>22.72</v>
      </c>
      <c r="B192" s="12">
        <f>$B$3*background!B439</f>
        <v>58.665068912945301</v>
      </c>
      <c r="C192" s="12">
        <f>$C$3*'1Md (1)'!B449</f>
        <v>70.804634175825385</v>
      </c>
      <c r="D192" s="12">
        <f>$D$3*'2M1 (1)'!B349</f>
        <v>0</v>
      </c>
      <c r="E192" s="12">
        <f t="shared" si="3"/>
        <v>129.4697030887707</v>
      </c>
      <c r="F192" s="15">
        <v>142</v>
      </c>
    </row>
    <row r="193" spans="1:6">
      <c r="A193" s="12">
        <v>22.74</v>
      </c>
      <c r="B193" s="12">
        <f>$B$3*background!B440</f>
        <v>58.665068912945301</v>
      </c>
      <c r="C193" s="12">
        <f>$C$3*'1Md (1)'!B450</f>
        <v>71.261008275715824</v>
      </c>
      <c r="D193" s="12">
        <f>$D$3*'2M1 (1)'!B350</f>
        <v>0</v>
      </c>
      <c r="E193" s="12">
        <f t="shared" si="3"/>
        <v>129.92607718866111</v>
      </c>
      <c r="F193" s="15">
        <v>130</v>
      </c>
    </row>
    <row r="194" spans="1:6">
      <c r="A194" s="12">
        <v>22.76</v>
      </c>
      <c r="B194" s="12">
        <f>$B$3*background!B441</f>
        <v>58.665068912945301</v>
      </c>
      <c r="C194" s="12">
        <f>$C$3*'1Md (1)'!B451</f>
        <v>71.781771790689831</v>
      </c>
      <c r="D194" s="12">
        <f>$D$3*'2M1 (1)'!B351</f>
        <v>0</v>
      </c>
      <c r="E194" s="12">
        <f t="shared" si="3"/>
        <v>130.44684070363513</v>
      </c>
      <c r="F194" s="15">
        <v>127</v>
      </c>
    </row>
    <row r="195" spans="1:6">
      <c r="A195" s="12">
        <v>22.78</v>
      </c>
      <c r="B195" s="12">
        <f>$B$3*background!B442</f>
        <v>58.665068912945301</v>
      </c>
      <c r="C195" s="12">
        <f>$C$3*'1Md (1)'!B452</f>
        <v>72.461814385081041</v>
      </c>
      <c r="D195" s="12">
        <f>$D$3*'2M1 (1)'!B352</f>
        <v>0</v>
      </c>
      <c r="E195" s="12">
        <f t="shared" si="3"/>
        <v>131.12688329802634</v>
      </c>
      <c r="F195" s="15">
        <v>135</v>
      </c>
    </row>
    <row r="196" spans="1:6">
      <c r="A196" s="12">
        <v>22.8</v>
      </c>
      <c r="B196" s="12">
        <f>$B$3*background!B443</f>
        <v>58.665068912945301</v>
      </c>
      <c r="C196" s="12">
        <f>$C$3*'1Md (1)'!B453</f>
        <v>73.048096953999718</v>
      </c>
      <c r="D196" s="12">
        <f>$D$3*'2M1 (1)'!B353</f>
        <v>0</v>
      </c>
      <c r="E196" s="12">
        <f t="shared" si="3"/>
        <v>131.71316586694502</v>
      </c>
      <c r="F196" s="15">
        <v>133</v>
      </c>
    </row>
    <row r="197" spans="1:6">
      <c r="A197" s="12">
        <v>22.82</v>
      </c>
      <c r="B197" s="12">
        <f>$B$3*background!B444</f>
        <v>58.665068912945301</v>
      </c>
      <c r="C197" s="12">
        <f>$C$3*'1Md (1)'!B454</f>
        <v>73.64228699494619</v>
      </c>
      <c r="D197" s="12">
        <f>$D$3*'2M1 (1)'!B354</f>
        <v>0</v>
      </c>
      <c r="E197" s="12">
        <f t="shared" si="3"/>
        <v>132.30735590789149</v>
      </c>
      <c r="F197" s="15">
        <v>138</v>
      </c>
    </row>
    <row r="198" spans="1:6">
      <c r="A198" s="12">
        <v>22.84</v>
      </c>
      <c r="B198" s="12">
        <f>$B$3*background!B445</f>
        <v>58.665068912945301</v>
      </c>
      <c r="C198" s="12">
        <f>$C$3*'1Md (1)'!B455</f>
        <v>74.265847646281657</v>
      </c>
      <c r="D198" s="12">
        <f>$D$3*'2M1 (1)'!B355</f>
        <v>0</v>
      </c>
      <c r="E198" s="12">
        <f t="shared" si="3"/>
        <v>132.93091655922694</v>
      </c>
      <c r="F198" s="15">
        <v>130</v>
      </c>
    </row>
    <row r="199" spans="1:6">
      <c r="A199" s="12">
        <v>22.86</v>
      </c>
      <c r="B199" s="12">
        <f>$B$3*background!B446</f>
        <v>58.665068912945301</v>
      </c>
      <c r="C199" s="12">
        <f>$C$3*'1Md (1)'!B456</f>
        <v>74.757240550866669</v>
      </c>
      <c r="D199" s="12">
        <f>$D$3*'2M1 (1)'!B356</f>
        <v>0</v>
      </c>
      <c r="E199" s="12">
        <f t="shared" si="3"/>
        <v>133.42230946381198</v>
      </c>
      <c r="F199" s="15">
        <v>149</v>
      </c>
    </row>
    <row r="200" spans="1:6">
      <c r="A200" s="12">
        <v>22.88</v>
      </c>
      <c r="B200" s="12">
        <f>$B$3*background!B447</f>
        <v>58.665068912945301</v>
      </c>
      <c r="C200" s="12">
        <f>$C$3*'1Md (1)'!B457</f>
        <v>75.633840307091887</v>
      </c>
      <c r="D200" s="12">
        <f>$D$3*'2M1 (1)'!B357</f>
        <v>0</v>
      </c>
      <c r="E200" s="12">
        <f t="shared" si="3"/>
        <v>134.29890922003719</v>
      </c>
      <c r="F200" s="15">
        <v>142</v>
      </c>
    </row>
    <row r="201" spans="1:6">
      <c r="A201" s="12">
        <v>22.9</v>
      </c>
      <c r="B201" s="12">
        <f>$B$3*background!B448</f>
        <v>58.665068912945301</v>
      </c>
      <c r="C201" s="12">
        <f>$C$3*'1Md (1)'!B458</f>
        <v>76.325179290094255</v>
      </c>
      <c r="D201" s="12">
        <f>$D$3*'2M1 (1)'!B358</f>
        <v>0</v>
      </c>
      <c r="E201" s="12">
        <f t="shared" si="3"/>
        <v>134.99024820303956</v>
      </c>
      <c r="F201" s="15">
        <v>133</v>
      </c>
    </row>
    <row r="202" spans="1:6">
      <c r="A202" s="12">
        <v>22.92</v>
      </c>
      <c r="B202" s="12">
        <f>$B$3*background!B449</f>
        <v>58.665068912945301</v>
      </c>
      <c r="C202" s="12">
        <f>$C$3*'1Md (1)'!B459</f>
        <v>77.023296106263302</v>
      </c>
      <c r="D202" s="12">
        <f>$D$3*'2M1 (1)'!B359</f>
        <v>0</v>
      </c>
      <c r="E202" s="12">
        <f t="shared" si="3"/>
        <v>135.68836501920862</v>
      </c>
      <c r="F202" s="15">
        <v>140</v>
      </c>
    </row>
    <row r="203" spans="1:6">
      <c r="A203" s="12">
        <v>22.94</v>
      </c>
      <c r="B203" s="12">
        <f>$B$3*background!B450</f>
        <v>58.665068912945301</v>
      </c>
      <c r="C203" s="12">
        <f>$C$3*'1Md (1)'!B460</f>
        <v>77.681875562293328</v>
      </c>
      <c r="D203" s="12">
        <f>$D$3*'2M1 (1)'!B360</f>
        <v>0</v>
      </c>
      <c r="E203" s="12">
        <f t="shared" si="3"/>
        <v>136.34694447523862</v>
      </c>
      <c r="F203" s="15">
        <v>148</v>
      </c>
    </row>
    <row r="204" spans="1:6">
      <c r="A204" s="12">
        <v>22.96</v>
      </c>
      <c r="B204" s="12">
        <f>$B$3*background!B451</f>
        <v>58.665068912945301</v>
      </c>
      <c r="C204" s="12">
        <f>$C$3*'1Md (1)'!B461</f>
        <v>78.420659377462528</v>
      </c>
      <c r="D204" s="12">
        <f>$D$3*'2M1 (1)'!B361</f>
        <v>0</v>
      </c>
      <c r="E204" s="12">
        <f t="shared" si="3"/>
        <v>137.08572829040781</v>
      </c>
      <c r="F204" s="15">
        <v>137</v>
      </c>
    </row>
    <row r="205" spans="1:6">
      <c r="A205" s="12">
        <v>22.98</v>
      </c>
      <c r="B205" s="12">
        <f>$B$3*background!B452</f>
        <v>58.665068912945301</v>
      </c>
      <c r="C205" s="12">
        <f>$C$3*'1Md (1)'!B462</f>
        <v>79.176387775548449</v>
      </c>
      <c r="D205" s="12">
        <f>$D$3*'2M1 (1)'!B362</f>
        <v>0</v>
      </c>
      <c r="E205" s="12">
        <f t="shared" si="3"/>
        <v>137.84145668849374</v>
      </c>
      <c r="F205" s="15">
        <v>150</v>
      </c>
    </row>
    <row r="206" spans="1:6">
      <c r="A206" s="12">
        <v>23</v>
      </c>
      <c r="B206" s="12">
        <f>$B$3*background!B453</f>
        <v>58.665068912945301</v>
      </c>
      <c r="C206" s="12">
        <f>$C$3*'1Md (1)'!B463</f>
        <v>80.138840085218391</v>
      </c>
      <c r="D206" s="12">
        <f>$D$3*'2M1 (1)'!B363</f>
        <v>0</v>
      </c>
      <c r="E206" s="12">
        <f t="shared" si="3"/>
        <v>138.80390899816371</v>
      </c>
      <c r="F206" s="15">
        <v>150</v>
      </c>
    </row>
    <row r="207" spans="1:6">
      <c r="A207" s="12">
        <v>23.02</v>
      </c>
      <c r="B207" s="12">
        <f>$B$3*background!B454</f>
        <v>58.665068912945301</v>
      </c>
      <c r="C207" s="12">
        <f>$C$3*'1Md (1)'!B464</f>
        <v>80.871975706082011</v>
      </c>
      <c r="D207" s="12">
        <f>$D$3*'2M1 (1)'!B364</f>
        <v>0</v>
      </c>
      <c r="E207" s="12">
        <f t="shared" si="3"/>
        <v>139.53704461902731</v>
      </c>
      <c r="F207" s="15">
        <v>124</v>
      </c>
    </row>
    <row r="208" spans="1:6">
      <c r="A208" s="12">
        <v>23.04</v>
      </c>
      <c r="B208" s="12">
        <f>$B$3*background!B455</f>
        <v>58.665068912945301</v>
      </c>
      <c r="C208" s="12">
        <f>$C$3*'1Md (1)'!B465</f>
        <v>81.709038102168208</v>
      </c>
      <c r="D208" s="12">
        <f>$D$3*'2M1 (1)'!B365</f>
        <v>0</v>
      </c>
      <c r="E208" s="12">
        <f t="shared" si="3"/>
        <v>140.37410701511351</v>
      </c>
      <c r="F208" s="15">
        <v>133</v>
      </c>
    </row>
    <row r="209" spans="1:6">
      <c r="A209" s="12">
        <v>23.06</v>
      </c>
      <c r="B209" s="12">
        <f>$B$3*background!B456</f>
        <v>58.665068912945301</v>
      </c>
      <c r="C209" s="12">
        <f>$C$3*'1Md (1)'!B466</f>
        <v>82.552878331421084</v>
      </c>
      <c r="D209" s="12">
        <f>$D$3*'2M1 (1)'!B366</f>
        <v>0</v>
      </c>
      <c r="E209" s="12">
        <f t="shared" si="3"/>
        <v>141.21794724436637</v>
      </c>
      <c r="F209" s="15">
        <v>145</v>
      </c>
    </row>
    <row r="210" spans="1:6">
      <c r="A210" s="12">
        <v>23.08</v>
      </c>
      <c r="B210" s="12">
        <f>$B$3*background!B457</f>
        <v>58.665068912945301</v>
      </c>
      <c r="C210" s="12">
        <f>$C$3*'1Md (1)'!B467</f>
        <v>83.417052060174044</v>
      </c>
      <c r="D210" s="12">
        <f>$D$3*'2M1 (1)'!B367</f>
        <v>0</v>
      </c>
      <c r="E210" s="12">
        <f t="shared" si="3"/>
        <v>142.08212097311934</v>
      </c>
      <c r="F210" s="15">
        <v>146</v>
      </c>
    </row>
    <row r="211" spans="1:6">
      <c r="A211" s="12">
        <v>23.1</v>
      </c>
      <c r="B211" s="12">
        <f>$B$3*background!B458</f>
        <v>58.665068912945301</v>
      </c>
      <c r="C211" s="12">
        <f>$C$3*'1Md (1)'!B468</f>
        <v>84.315114954760446</v>
      </c>
      <c r="D211" s="12">
        <f>$D$3*'2M1 (1)'!B368</f>
        <v>0</v>
      </c>
      <c r="E211" s="12">
        <f t="shared" si="3"/>
        <v>142.98018386770576</v>
      </c>
      <c r="F211" s="15">
        <v>144</v>
      </c>
    </row>
    <row r="212" spans="1:6">
      <c r="A212" s="12">
        <v>23.12</v>
      </c>
      <c r="B212" s="12">
        <f>$B$3*background!B459</f>
        <v>58.665068912945301</v>
      </c>
      <c r="C212" s="12">
        <f>$C$3*'1Md (1)'!B469</f>
        <v>85.426679594097592</v>
      </c>
      <c r="D212" s="12">
        <f>$D$3*'2M1 (1)'!B369</f>
        <v>0</v>
      </c>
      <c r="E212" s="12">
        <f t="shared" si="3"/>
        <v>144.09174850704289</v>
      </c>
      <c r="F212" s="15">
        <v>150</v>
      </c>
    </row>
    <row r="213" spans="1:6">
      <c r="A213" s="12">
        <v>23.14</v>
      </c>
      <c r="B213" s="12">
        <f>$B$3*background!B460</f>
        <v>58.665068912945301</v>
      </c>
      <c r="C213" s="12">
        <f>$C$3*'1Md (1)'!B470</f>
        <v>86.299890433739463</v>
      </c>
      <c r="D213" s="12">
        <f>$D$3*'2M1 (1)'!B370</f>
        <v>0</v>
      </c>
      <c r="E213" s="12">
        <f t="shared" si="3"/>
        <v>144.96495934668476</v>
      </c>
      <c r="F213" s="15">
        <v>128</v>
      </c>
    </row>
    <row r="214" spans="1:6">
      <c r="A214" s="12">
        <v>23.16</v>
      </c>
      <c r="B214" s="12">
        <f>$B$3*background!B461</f>
        <v>58.665068912945301</v>
      </c>
      <c r="C214" s="12">
        <f>$C$3*'1Md (1)'!B471</f>
        <v>87.258953826826072</v>
      </c>
      <c r="D214" s="12">
        <f>$D$3*'2M1 (1)'!B371</f>
        <v>0</v>
      </c>
      <c r="E214" s="12">
        <f t="shared" si="3"/>
        <v>145.92402273977137</v>
      </c>
      <c r="F214" s="15">
        <v>156</v>
      </c>
    </row>
    <row r="215" spans="1:6">
      <c r="A215" s="12">
        <v>23.18</v>
      </c>
      <c r="B215" s="12">
        <f>$B$3*background!B462</f>
        <v>58.665068912945301</v>
      </c>
      <c r="C215" s="12">
        <f>$C$3*'1Md (1)'!B472</f>
        <v>88.241739635996097</v>
      </c>
      <c r="D215" s="12">
        <f>$D$3*'2M1 (1)'!B372</f>
        <v>0</v>
      </c>
      <c r="E215" s="12">
        <f t="shared" si="3"/>
        <v>146.9068085489414</v>
      </c>
      <c r="F215" s="15">
        <v>153</v>
      </c>
    </row>
    <row r="216" spans="1:6">
      <c r="A216" s="12">
        <v>23.2</v>
      </c>
      <c r="B216" s="12">
        <f>$B$3*background!B463</f>
        <v>58.665068912945301</v>
      </c>
      <c r="C216" s="12">
        <f>$C$3*'1Md (1)'!B473</f>
        <v>89.476434911194758</v>
      </c>
      <c r="D216" s="12">
        <f>$D$3*'2M1 (1)'!B373</f>
        <v>0</v>
      </c>
      <c r="E216" s="12">
        <f t="shared" si="3"/>
        <v>148.14150382414005</v>
      </c>
      <c r="F216" s="15">
        <v>144</v>
      </c>
    </row>
    <row r="217" spans="1:6">
      <c r="A217" s="12">
        <v>23.22</v>
      </c>
      <c r="B217" s="12">
        <f>$B$3*background!B464</f>
        <v>58.665068912945301</v>
      </c>
      <c r="C217" s="12">
        <f>$C$3*'1Md (1)'!B474</f>
        <v>90.524739774309452</v>
      </c>
      <c r="D217" s="12">
        <f>$D$3*'2M1 (1)'!B374</f>
        <v>0</v>
      </c>
      <c r="E217" s="12">
        <f t="shared" si="3"/>
        <v>149.18980868725475</v>
      </c>
      <c r="F217" s="15">
        <v>143</v>
      </c>
    </row>
    <row r="218" spans="1:6">
      <c r="A218" s="12">
        <v>23.24</v>
      </c>
      <c r="B218" s="12">
        <f>$B$3*background!B465</f>
        <v>58.665068912945301</v>
      </c>
      <c r="C218" s="12">
        <f>$C$3*'1Md (1)'!B475</f>
        <v>91.613711636424284</v>
      </c>
      <c r="D218" s="12">
        <f>$D$3*'2M1 (1)'!B375</f>
        <v>0</v>
      </c>
      <c r="E218" s="12">
        <f t="shared" si="3"/>
        <v>150.27878054936957</v>
      </c>
      <c r="F218" s="15">
        <v>143</v>
      </c>
    </row>
    <row r="219" spans="1:6">
      <c r="A219" s="12">
        <v>23.26</v>
      </c>
      <c r="B219" s="12">
        <f>$B$3*background!B466</f>
        <v>58.665068912945301</v>
      </c>
      <c r="C219" s="12">
        <f>$C$3*'1Md (1)'!B476</f>
        <v>92.536626585955233</v>
      </c>
      <c r="D219" s="12">
        <f>$D$3*'2M1 (1)'!B376</f>
        <v>0</v>
      </c>
      <c r="E219" s="12">
        <f t="shared" si="3"/>
        <v>151.20169549890053</v>
      </c>
      <c r="F219" s="15">
        <v>140</v>
      </c>
    </row>
    <row r="220" spans="1:6">
      <c r="A220" s="12">
        <v>23.28</v>
      </c>
      <c r="B220" s="12">
        <f>$B$3*background!B467</f>
        <v>58.665068912945301</v>
      </c>
      <c r="C220" s="12">
        <f>$C$3*'1Md (1)'!B477</f>
        <v>93.657228336181291</v>
      </c>
      <c r="D220" s="12">
        <f>$D$3*'2M1 (1)'!B377</f>
        <v>0</v>
      </c>
      <c r="E220" s="12">
        <f t="shared" si="3"/>
        <v>152.32229724912659</v>
      </c>
      <c r="F220" s="15">
        <v>146</v>
      </c>
    </row>
    <row r="221" spans="1:6">
      <c r="A221" s="12">
        <v>23.3</v>
      </c>
      <c r="B221" s="12">
        <f>$B$3*background!B468</f>
        <v>58.665068912945301</v>
      </c>
      <c r="C221" s="12">
        <f>$C$3*'1Md (1)'!B478</f>
        <v>95.12575885563075</v>
      </c>
      <c r="D221" s="12">
        <f>$D$3*'2M1 (1)'!B378</f>
        <v>0</v>
      </c>
      <c r="E221" s="12">
        <f t="shared" si="3"/>
        <v>153.79082776857604</v>
      </c>
      <c r="F221" s="15">
        <v>142</v>
      </c>
    </row>
    <row r="222" spans="1:6">
      <c r="A222" s="12">
        <v>23.32</v>
      </c>
      <c r="B222" s="12">
        <f>$B$3*background!B469</f>
        <v>58.665068912945301</v>
      </c>
      <c r="C222" s="12">
        <f>$C$3*'1Md (1)'!B479</f>
        <v>96.702734705747247</v>
      </c>
      <c r="D222" s="12">
        <f>$D$3*'2M1 (1)'!B379</f>
        <v>0</v>
      </c>
      <c r="E222" s="12">
        <f t="shared" si="3"/>
        <v>155.36780361869256</v>
      </c>
      <c r="F222" s="15">
        <v>152</v>
      </c>
    </row>
    <row r="223" spans="1:6">
      <c r="A223" s="12">
        <v>23.34</v>
      </c>
      <c r="B223" s="12">
        <f>$B$3*background!B470</f>
        <v>58.665068912945301</v>
      </c>
      <c r="C223" s="12">
        <f>$C$3*'1Md (1)'!B480</f>
        <v>97.943078175251486</v>
      </c>
      <c r="D223" s="12">
        <f>$D$3*'2M1 (1)'!B380</f>
        <v>0</v>
      </c>
      <c r="E223" s="12">
        <f t="shared" si="3"/>
        <v>156.6081470881968</v>
      </c>
      <c r="F223" s="15">
        <v>156</v>
      </c>
    </row>
    <row r="224" spans="1:6">
      <c r="A224" s="12">
        <v>23.36</v>
      </c>
      <c r="B224" s="12">
        <f>$B$3*background!B471</f>
        <v>58.665068912945301</v>
      </c>
      <c r="C224" s="12">
        <f>$C$3*'1Md (1)'!B481</f>
        <v>99.199236588811331</v>
      </c>
      <c r="D224" s="12">
        <f>$D$3*'2M1 (1)'!B381</f>
        <v>0</v>
      </c>
      <c r="E224" s="12">
        <f t="shared" si="3"/>
        <v>157.86430550175663</v>
      </c>
      <c r="F224" s="15">
        <v>144</v>
      </c>
    </row>
    <row r="225" spans="1:6">
      <c r="A225" s="12">
        <v>23.38</v>
      </c>
      <c r="B225" s="12">
        <f>$B$3*background!B472</f>
        <v>58.665068912945301</v>
      </c>
      <c r="C225" s="12">
        <f>$C$3*'1Md (1)'!B482</f>
        <v>100.40907980906547</v>
      </c>
      <c r="D225" s="12">
        <f>$D$3*'2M1 (1)'!B382</f>
        <v>0</v>
      </c>
      <c r="E225" s="12">
        <f t="shared" si="3"/>
        <v>159.07414872201076</v>
      </c>
      <c r="F225" s="15">
        <v>145</v>
      </c>
    </row>
    <row r="226" spans="1:6">
      <c r="A226" s="12">
        <v>23.4</v>
      </c>
      <c r="B226" s="12">
        <f>$B$3*background!B473</f>
        <v>58.665068912945301</v>
      </c>
      <c r="C226" s="12">
        <f>$C$3*'1Md (1)'!B483</f>
        <v>101.9431293824596</v>
      </c>
      <c r="D226" s="12">
        <f>$D$3*'2M1 (1)'!B383</f>
        <v>0</v>
      </c>
      <c r="E226" s="12">
        <f t="shared" si="3"/>
        <v>160.60819829540492</v>
      </c>
      <c r="F226" s="15">
        <v>147</v>
      </c>
    </row>
    <row r="227" spans="1:6">
      <c r="A227" s="12">
        <v>23.42</v>
      </c>
      <c r="B227" s="12">
        <f>$B$3*background!B474</f>
        <v>58.665068912945301</v>
      </c>
      <c r="C227" s="12">
        <f>$C$3*'1Md (1)'!B484</f>
        <v>103.30095529351981</v>
      </c>
      <c r="D227" s="12">
        <f>$D$3*'2M1 (1)'!B384</f>
        <v>0</v>
      </c>
      <c r="E227" s="12">
        <f t="shared" si="3"/>
        <v>161.96602420646511</v>
      </c>
      <c r="F227" s="15">
        <v>149</v>
      </c>
    </row>
    <row r="228" spans="1:6">
      <c r="A228" s="12">
        <v>23.44</v>
      </c>
      <c r="B228" s="12">
        <f>$B$3*background!B475</f>
        <v>58.665068912945301</v>
      </c>
      <c r="C228" s="12">
        <f>$C$3*'1Md (1)'!B485</f>
        <v>104.62263276102432</v>
      </c>
      <c r="D228" s="12">
        <f>$D$3*'2M1 (1)'!B385</f>
        <v>0</v>
      </c>
      <c r="E228" s="12">
        <f t="shared" si="3"/>
        <v>163.28770167396962</v>
      </c>
      <c r="F228" s="15">
        <v>159</v>
      </c>
    </row>
    <row r="229" spans="1:6">
      <c r="A229" s="12">
        <v>23.46</v>
      </c>
      <c r="B229" s="12">
        <f>$B$3*background!B476</f>
        <v>58.665068912945301</v>
      </c>
      <c r="C229" s="12">
        <f>$C$3*'1Md (1)'!B486</f>
        <v>106.04145917058473</v>
      </c>
      <c r="D229" s="12">
        <f>$D$3*'2M1 (1)'!B386</f>
        <v>0</v>
      </c>
      <c r="E229" s="12">
        <f t="shared" si="3"/>
        <v>164.70652808353003</v>
      </c>
      <c r="F229" s="15">
        <v>155</v>
      </c>
    </row>
    <row r="230" spans="1:6">
      <c r="A230" s="12">
        <v>23.48</v>
      </c>
      <c r="B230" s="12">
        <f>$B$3*background!B477</f>
        <v>58.665068912945301</v>
      </c>
      <c r="C230" s="12">
        <f>$C$3*'1Md (1)'!B487</f>
        <v>107.48965619053412</v>
      </c>
      <c r="D230" s="12">
        <f>$D$3*'2M1 (1)'!B387</f>
        <v>0</v>
      </c>
      <c r="E230" s="12">
        <f t="shared" si="3"/>
        <v>166.15472510347942</v>
      </c>
      <c r="F230" s="15">
        <v>144</v>
      </c>
    </row>
    <row r="231" spans="1:6">
      <c r="A231" s="12">
        <v>23.5</v>
      </c>
      <c r="B231" s="12">
        <f>$B$3*background!B478</f>
        <v>58.665068912945301</v>
      </c>
      <c r="C231" s="12">
        <f>$C$3*'1Md (1)'!B488</f>
        <v>108.98416840378924</v>
      </c>
      <c r="D231" s="12">
        <f>$D$3*'2M1 (1)'!B388</f>
        <v>0</v>
      </c>
      <c r="E231" s="12">
        <f t="shared" si="3"/>
        <v>167.64923731673454</v>
      </c>
      <c r="F231" s="15">
        <v>151</v>
      </c>
    </row>
    <row r="232" spans="1:6">
      <c r="A232" s="12">
        <v>23.52</v>
      </c>
      <c r="B232" s="12">
        <f>$B$3*background!B479</f>
        <v>58.665068912945301</v>
      </c>
      <c r="C232" s="12">
        <f>$C$3*'1Md (1)'!B489</f>
        <v>110.49336592223884</v>
      </c>
      <c r="D232" s="12">
        <f>$D$3*'2M1 (1)'!B389</f>
        <v>0</v>
      </c>
      <c r="E232" s="12">
        <f t="shared" si="3"/>
        <v>169.15843483518415</v>
      </c>
      <c r="F232" s="15">
        <v>157</v>
      </c>
    </row>
    <row r="233" spans="1:6">
      <c r="A233" s="12">
        <v>23.54</v>
      </c>
      <c r="B233" s="12">
        <f>$B$3*background!B480</f>
        <v>58.665068912945301</v>
      </c>
      <c r="C233" s="12">
        <f>$C$3*'1Md (1)'!B490</f>
        <v>112.19799096366133</v>
      </c>
      <c r="D233" s="12">
        <f>$D$3*'2M1 (1)'!B390</f>
        <v>0</v>
      </c>
      <c r="E233" s="12">
        <f t="shared" si="3"/>
        <v>170.86305987660663</v>
      </c>
      <c r="F233" s="15">
        <v>147</v>
      </c>
    </row>
    <row r="234" spans="1:6">
      <c r="A234" s="12">
        <v>23.56</v>
      </c>
      <c r="B234" s="12">
        <f>$B$3*background!B481</f>
        <v>58.665068912945301</v>
      </c>
      <c r="C234" s="12">
        <f>$C$3*'1Md (1)'!B491</f>
        <v>113.77835573036118</v>
      </c>
      <c r="D234" s="12">
        <f>$D$3*'2M1 (1)'!B391</f>
        <v>0</v>
      </c>
      <c r="E234" s="12">
        <f t="shared" si="3"/>
        <v>172.44342464330649</v>
      </c>
      <c r="F234" s="15">
        <v>180</v>
      </c>
    </row>
    <row r="235" spans="1:6">
      <c r="A235" s="12">
        <v>23.58</v>
      </c>
      <c r="B235" s="12">
        <f>$B$3*background!B482</f>
        <v>58.665068912945301</v>
      </c>
      <c r="C235" s="12">
        <f>$C$3*'1Md (1)'!B492</f>
        <v>115.38583182972779</v>
      </c>
      <c r="D235" s="12">
        <f>$D$3*'2M1 (1)'!B392</f>
        <v>0</v>
      </c>
      <c r="E235" s="12">
        <f t="shared" si="3"/>
        <v>174.05090074267309</v>
      </c>
      <c r="F235" s="15">
        <v>156</v>
      </c>
    </row>
    <row r="236" spans="1:6">
      <c r="A236" s="12">
        <v>23.6</v>
      </c>
      <c r="B236" s="12">
        <f>$B$3*background!B483</f>
        <v>58.665068912945301</v>
      </c>
      <c r="C236" s="12">
        <f>$C$3*'1Md (1)'!B493</f>
        <v>117.03849348353899</v>
      </c>
      <c r="D236" s="12">
        <f>$D$3*'2M1 (1)'!B393</f>
        <v>0</v>
      </c>
      <c r="E236" s="12">
        <f t="shared" si="3"/>
        <v>175.7035623964843</v>
      </c>
      <c r="F236" s="15">
        <v>154</v>
      </c>
    </row>
    <row r="237" spans="1:6">
      <c r="A237" s="12">
        <v>23.62</v>
      </c>
      <c r="B237" s="12">
        <f>$B$3*background!B484</f>
        <v>58.665068912945301</v>
      </c>
      <c r="C237" s="12">
        <f>$C$3*'1Md (1)'!B494</f>
        <v>118.70358116482247</v>
      </c>
      <c r="D237" s="12">
        <f>$D$3*'2M1 (1)'!B394</f>
        <v>0</v>
      </c>
      <c r="E237" s="12">
        <f t="shared" si="3"/>
        <v>177.36865007776777</v>
      </c>
      <c r="F237" s="15">
        <v>168</v>
      </c>
    </row>
    <row r="238" spans="1:6">
      <c r="A238" s="12">
        <v>23.64</v>
      </c>
      <c r="B238" s="12">
        <f>$B$3*background!B485</f>
        <v>58.665068912945301</v>
      </c>
      <c r="C238" s="12">
        <f>$C$3*'1Md (1)'!B495</f>
        <v>120.64881928366243</v>
      </c>
      <c r="D238" s="12">
        <f>$D$3*'2M1 (1)'!B395</f>
        <v>0</v>
      </c>
      <c r="E238" s="12">
        <f t="shared" si="3"/>
        <v>179.31388819660773</v>
      </c>
      <c r="F238" s="15">
        <v>166</v>
      </c>
    </row>
    <row r="239" spans="1:6">
      <c r="A239" s="12">
        <v>23.66</v>
      </c>
      <c r="B239" s="12">
        <f>$B$3*background!B486</f>
        <v>58.665068912945301</v>
      </c>
      <c r="C239" s="12">
        <f>$C$3*'1Md (1)'!B496</f>
        <v>122.28792527114027</v>
      </c>
      <c r="D239" s="12">
        <f>$D$3*'2M1 (1)'!B396</f>
        <v>0</v>
      </c>
      <c r="E239" s="12">
        <f t="shared" si="3"/>
        <v>180.95299418408558</v>
      </c>
      <c r="F239" s="15">
        <v>177</v>
      </c>
    </row>
    <row r="240" spans="1:6">
      <c r="A240" s="12">
        <v>23.68</v>
      </c>
      <c r="B240" s="12">
        <f>$B$3*background!B487</f>
        <v>58.665068912945301</v>
      </c>
      <c r="C240" s="12">
        <f>$C$3*'1Md (1)'!B497</f>
        <v>124.03773586700736</v>
      </c>
      <c r="D240" s="12">
        <f>$D$3*'2M1 (1)'!B397</f>
        <v>0</v>
      </c>
      <c r="E240" s="12">
        <f t="shared" si="3"/>
        <v>182.70280477995266</v>
      </c>
      <c r="F240" s="15">
        <v>158</v>
      </c>
    </row>
    <row r="241" spans="1:6">
      <c r="A241" s="12">
        <v>23.7</v>
      </c>
      <c r="B241" s="12">
        <f>$B$3*background!B488</f>
        <v>58.665068912945301</v>
      </c>
      <c r="C241" s="12">
        <f>$C$3*'1Md (1)'!B498</f>
        <v>125.8282134618746</v>
      </c>
      <c r="D241" s="12">
        <f>$D$3*'2M1 (1)'!B398</f>
        <v>0</v>
      </c>
      <c r="E241" s="12">
        <f t="shared" ref="E241:E304" si="4">B241+C241+D241</f>
        <v>184.4932823748199</v>
      </c>
      <c r="F241" s="15">
        <v>163</v>
      </c>
    </row>
    <row r="242" spans="1:6">
      <c r="A242" s="12">
        <v>23.72</v>
      </c>
      <c r="B242" s="12">
        <f>$B$3*background!B489</f>
        <v>58.665068912945301</v>
      </c>
      <c r="C242" s="12">
        <f>$C$3*'1Md (1)'!B499</f>
        <v>127.53509778101932</v>
      </c>
      <c r="D242" s="12">
        <f>$D$3*'2M1 (1)'!B399</f>
        <v>0</v>
      </c>
      <c r="E242" s="12">
        <f t="shared" si="4"/>
        <v>186.2001666939646</v>
      </c>
      <c r="F242" s="15">
        <v>153</v>
      </c>
    </row>
    <row r="243" spans="1:6">
      <c r="A243" s="12">
        <v>23.74</v>
      </c>
      <c r="B243" s="12">
        <f>$B$3*background!B490</f>
        <v>58.665068912945301</v>
      </c>
      <c r="C243" s="12">
        <f>$C$3*'1Md (1)'!B500</f>
        <v>129.68705981144333</v>
      </c>
      <c r="D243" s="12">
        <f>$D$3*'2M1 (1)'!B400</f>
        <v>0</v>
      </c>
      <c r="E243" s="12">
        <f t="shared" si="4"/>
        <v>188.35212872438865</v>
      </c>
      <c r="F243" s="15">
        <v>168</v>
      </c>
    </row>
    <row r="244" spans="1:6">
      <c r="A244" s="12">
        <v>23.76</v>
      </c>
      <c r="B244" s="12">
        <f>$B$3*background!B491</f>
        <v>58.665068912945301</v>
      </c>
      <c r="C244" s="12">
        <f>$C$3*'1Md (1)'!B501</f>
        <v>131.53627862708856</v>
      </c>
      <c r="D244" s="12">
        <f>$D$3*'2M1 (1)'!B401</f>
        <v>0</v>
      </c>
      <c r="E244" s="12">
        <f t="shared" si="4"/>
        <v>190.20134754003385</v>
      </c>
      <c r="F244" s="15">
        <v>177</v>
      </c>
    </row>
    <row r="245" spans="1:6">
      <c r="A245" s="12">
        <v>23.78</v>
      </c>
      <c r="B245" s="12">
        <f>$B$3*background!B492</f>
        <v>58.665068912945301</v>
      </c>
      <c r="C245" s="12">
        <f>$C$3*'1Md (1)'!B502</f>
        <v>133.39905310906715</v>
      </c>
      <c r="D245" s="12">
        <f>$D$3*'2M1 (1)'!B402</f>
        <v>0</v>
      </c>
      <c r="E245" s="12">
        <f t="shared" si="4"/>
        <v>192.06412202201244</v>
      </c>
      <c r="F245" s="15">
        <v>159</v>
      </c>
    </row>
    <row r="246" spans="1:6">
      <c r="A246" s="12">
        <v>23.8</v>
      </c>
      <c r="B246" s="12">
        <f>$B$3*background!B493</f>
        <v>58.665068912945301</v>
      </c>
      <c r="C246" s="12">
        <f>$C$3*'1Md (1)'!B503</f>
        <v>135.08673356757291</v>
      </c>
      <c r="D246" s="12">
        <f>$D$3*'2M1 (1)'!B403</f>
        <v>0</v>
      </c>
      <c r="E246" s="12">
        <f t="shared" si="4"/>
        <v>193.75180248051822</v>
      </c>
      <c r="F246" s="15">
        <v>174</v>
      </c>
    </row>
    <row r="247" spans="1:6">
      <c r="A247" s="12">
        <v>23.82</v>
      </c>
      <c r="B247" s="12">
        <f>$B$3*background!B494</f>
        <v>58.665068912945301</v>
      </c>
      <c r="C247" s="12">
        <f>$C$3*'1Md (1)'!B504</f>
        <v>137.26015873635811</v>
      </c>
      <c r="D247" s="12">
        <f>$D$3*'2M1 (1)'!B404</f>
        <v>0</v>
      </c>
      <c r="E247" s="12">
        <f t="shared" si="4"/>
        <v>195.92522764930339</v>
      </c>
      <c r="F247" s="15">
        <v>172</v>
      </c>
    </row>
    <row r="248" spans="1:6">
      <c r="A248" s="12">
        <v>23.84</v>
      </c>
      <c r="B248" s="12">
        <f>$B$3*background!B495</f>
        <v>58.665068912945301</v>
      </c>
      <c r="C248" s="12">
        <f>$C$3*'1Md (1)'!B505</f>
        <v>139.17715588367022</v>
      </c>
      <c r="D248" s="12">
        <f>$D$3*'2M1 (1)'!B405</f>
        <v>0</v>
      </c>
      <c r="E248" s="12">
        <f t="shared" si="4"/>
        <v>197.84222479661554</v>
      </c>
      <c r="F248" s="15">
        <v>176</v>
      </c>
    </row>
    <row r="249" spans="1:6">
      <c r="A249" s="12">
        <v>23.86</v>
      </c>
      <c r="B249" s="12">
        <f>$B$3*background!B496</f>
        <v>58.665068912945301</v>
      </c>
      <c r="C249" s="12">
        <f>$C$3*'1Md (1)'!B506</f>
        <v>141.07720844806562</v>
      </c>
      <c r="D249" s="12">
        <f>$D$3*'2M1 (1)'!B406</f>
        <v>0</v>
      </c>
      <c r="E249" s="12">
        <f t="shared" si="4"/>
        <v>199.74227736101091</v>
      </c>
      <c r="F249" s="15">
        <v>187</v>
      </c>
    </row>
    <row r="250" spans="1:6">
      <c r="A250" s="12">
        <v>23.88</v>
      </c>
      <c r="B250" s="12">
        <f>$B$3*background!B497</f>
        <v>58.665068912945301</v>
      </c>
      <c r="C250" s="12">
        <f>$C$3*'1Md (1)'!B507</f>
        <v>142.97613137359988</v>
      </c>
      <c r="D250" s="12">
        <f>$D$3*'2M1 (1)'!B407</f>
        <v>0</v>
      </c>
      <c r="E250" s="12">
        <f t="shared" si="4"/>
        <v>201.6412002865452</v>
      </c>
      <c r="F250" s="15">
        <v>167</v>
      </c>
    </row>
    <row r="251" spans="1:6">
      <c r="A251" s="12">
        <v>23.9</v>
      </c>
      <c r="B251" s="12">
        <f>$B$3*background!B498</f>
        <v>58.665068912945301</v>
      </c>
      <c r="C251" s="12">
        <f>$C$3*'1Md (1)'!B508</f>
        <v>144.88748032660641</v>
      </c>
      <c r="D251" s="12">
        <f>$D$3*'2M1 (1)'!B408</f>
        <v>0</v>
      </c>
      <c r="E251" s="12">
        <f t="shared" si="4"/>
        <v>203.55254923955169</v>
      </c>
      <c r="F251" s="15">
        <v>170</v>
      </c>
    </row>
    <row r="252" spans="1:6">
      <c r="A252" s="12">
        <v>23.92</v>
      </c>
      <c r="B252" s="12">
        <f>$B$3*background!B499</f>
        <v>58.665068912945301</v>
      </c>
      <c r="C252" s="12">
        <f>$C$3*'1Md (1)'!B509</f>
        <v>146.66779117172362</v>
      </c>
      <c r="D252" s="12">
        <f>$D$3*'2M1 (1)'!B409</f>
        <v>0</v>
      </c>
      <c r="E252" s="12">
        <f t="shared" si="4"/>
        <v>205.33286008466894</v>
      </c>
      <c r="F252" s="15">
        <v>202</v>
      </c>
    </row>
    <row r="253" spans="1:6">
      <c r="A253" s="12">
        <v>23.94</v>
      </c>
      <c r="B253" s="12">
        <f>$B$3*background!B500</f>
        <v>58.665068912945301</v>
      </c>
      <c r="C253" s="12">
        <f>$C$3*'1Md (1)'!B510</f>
        <v>148.74067848186957</v>
      </c>
      <c r="D253" s="12">
        <f>$D$3*'2M1 (1)'!B410</f>
        <v>0</v>
      </c>
      <c r="E253" s="12">
        <f t="shared" si="4"/>
        <v>207.40574739481485</v>
      </c>
      <c r="F253" s="15">
        <v>186</v>
      </c>
    </row>
    <row r="254" spans="1:6">
      <c r="A254" s="12">
        <v>23.96</v>
      </c>
      <c r="B254" s="12">
        <f>$B$3*background!B501</f>
        <v>58.665068912945301</v>
      </c>
      <c r="C254" s="12">
        <f>$C$3*'1Md (1)'!B511</f>
        <v>150.59780476954259</v>
      </c>
      <c r="D254" s="12">
        <f>$D$3*'2M1 (1)'!B411</f>
        <v>0</v>
      </c>
      <c r="E254" s="12">
        <f t="shared" si="4"/>
        <v>209.26287368248791</v>
      </c>
      <c r="F254" s="15">
        <v>186</v>
      </c>
    </row>
    <row r="255" spans="1:6">
      <c r="A255" s="12">
        <v>23.98</v>
      </c>
      <c r="B255" s="12">
        <f>$B$3*background!B502</f>
        <v>58.665068912945301</v>
      </c>
      <c r="C255" s="12">
        <f>$C$3*'1Md (1)'!B512</f>
        <v>152.4300790022711</v>
      </c>
      <c r="D255" s="12">
        <f>$D$3*'2M1 (1)'!B412</f>
        <v>0</v>
      </c>
      <c r="E255" s="12">
        <f t="shared" si="4"/>
        <v>211.09514791521639</v>
      </c>
      <c r="F255" s="15">
        <v>182</v>
      </c>
    </row>
    <row r="256" spans="1:6">
      <c r="A256" s="12">
        <v>24</v>
      </c>
      <c r="B256" s="12">
        <f>$B$3*background!B503</f>
        <v>58.665068912945301</v>
      </c>
      <c r="C256" s="12">
        <f>$C$3*'1Md (1)'!B513</f>
        <v>154.14148187686027</v>
      </c>
      <c r="D256" s="12">
        <f>$D$3*'2M1 (1)'!B413</f>
        <v>0</v>
      </c>
      <c r="E256" s="12">
        <f t="shared" si="4"/>
        <v>212.80655078980556</v>
      </c>
      <c r="F256" s="15">
        <v>189</v>
      </c>
    </row>
    <row r="257" spans="1:6">
      <c r="A257" s="12">
        <v>24.02</v>
      </c>
      <c r="B257" s="12">
        <f>$B$3*background!B504</f>
        <v>58.665068912945301</v>
      </c>
      <c r="C257" s="12">
        <f>$C$3*'1Md (1)'!B514</f>
        <v>155.90823705564407</v>
      </c>
      <c r="D257" s="12">
        <f>$D$3*'2M1 (1)'!B414</f>
        <v>0</v>
      </c>
      <c r="E257" s="12">
        <f t="shared" si="4"/>
        <v>214.57330596858935</v>
      </c>
      <c r="F257" s="15">
        <v>189</v>
      </c>
    </row>
    <row r="258" spans="1:6">
      <c r="A258" s="12">
        <v>24.04</v>
      </c>
      <c r="B258" s="12">
        <f>$B$3*background!B505</f>
        <v>58.665068912945301</v>
      </c>
      <c r="C258" s="12">
        <f>$C$3*'1Md (1)'!B515</f>
        <v>157.64901054062224</v>
      </c>
      <c r="D258" s="12">
        <f>$D$3*'2M1 (1)'!B415</f>
        <v>0</v>
      </c>
      <c r="E258" s="12">
        <f t="shared" si="4"/>
        <v>216.31407945356756</v>
      </c>
      <c r="F258" s="15">
        <v>189</v>
      </c>
    </row>
    <row r="259" spans="1:6">
      <c r="A259" s="12">
        <v>24.06</v>
      </c>
      <c r="B259" s="12">
        <f>$B$3*background!B506</f>
        <v>58.665068912945301</v>
      </c>
      <c r="C259" s="12">
        <f>$C$3*'1Md (1)'!B516</f>
        <v>159.32539461051687</v>
      </c>
      <c r="D259" s="12">
        <f>$D$3*'2M1 (1)'!B416</f>
        <v>0</v>
      </c>
      <c r="E259" s="12">
        <f t="shared" si="4"/>
        <v>217.99046352346215</v>
      </c>
      <c r="F259" s="15">
        <v>227</v>
      </c>
    </row>
    <row r="260" spans="1:6">
      <c r="A260" s="12">
        <v>24.08</v>
      </c>
      <c r="B260" s="12">
        <f>$B$3*background!B507</f>
        <v>58.665068912945301</v>
      </c>
      <c r="C260" s="12">
        <f>$C$3*'1Md (1)'!B517</f>
        <v>161.0232418187727</v>
      </c>
      <c r="D260" s="12">
        <f>$D$3*'2M1 (1)'!B417</f>
        <v>0</v>
      </c>
      <c r="E260" s="12">
        <f t="shared" si="4"/>
        <v>219.68831073171799</v>
      </c>
      <c r="F260" s="15">
        <v>201</v>
      </c>
    </row>
    <row r="261" spans="1:6">
      <c r="A261" s="12">
        <v>24.1</v>
      </c>
      <c r="B261" s="12">
        <f>$B$3*background!B508</f>
        <v>58.665068912945301</v>
      </c>
      <c r="C261" s="12">
        <f>$C$3*'1Md (1)'!B518</f>
        <v>162.61038441863923</v>
      </c>
      <c r="D261" s="12">
        <f>$D$3*'2M1 (1)'!B418</f>
        <v>0</v>
      </c>
      <c r="E261" s="12">
        <f t="shared" si="4"/>
        <v>221.27545333158452</v>
      </c>
      <c r="F261" s="15">
        <v>215</v>
      </c>
    </row>
    <row r="262" spans="1:6">
      <c r="A262" s="12">
        <v>24.12</v>
      </c>
      <c r="B262" s="12">
        <f>$B$3*background!B509</f>
        <v>58.665068912945301</v>
      </c>
      <c r="C262" s="12">
        <f>$C$3*'1Md (1)'!B519</f>
        <v>164.11280410392212</v>
      </c>
      <c r="D262" s="12">
        <f>$D$3*'2M1 (1)'!B419</f>
        <v>0</v>
      </c>
      <c r="E262" s="12">
        <f t="shared" si="4"/>
        <v>222.77787301686743</v>
      </c>
      <c r="F262" s="15">
        <v>208</v>
      </c>
    </row>
    <row r="263" spans="1:6">
      <c r="A263" s="12">
        <v>24.14</v>
      </c>
      <c r="B263" s="12">
        <f>$B$3*background!B510</f>
        <v>58.665068912945301</v>
      </c>
      <c r="C263" s="12">
        <f>$C$3*'1Md (1)'!B520</f>
        <v>165.5587418461493</v>
      </c>
      <c r="D263" s="12">
        <f>$D$3*'2M1 (1)'!B420</f>
        <v>0</v>
      </c>
      <c r="E263" s="12">
        <f t="shared" si="4"/>
        <v>224.22381075909459</v>
      </c>
      <c r="F263" s="15">
        <v>194</v>
      </c>
    </row>
    <row r="264" spans="1:6">
      <c r="A264" s="12">
        <v>24.16</v>
      </c>
      <c r="B264" s="12">
        <f>$B$3*background!B511</f>
        <v>58.665068912945301</v>
      </c>
      <c r="C264" s="12">
        <f>$C$3*'1Md (1)'!B521</f>
        <v>166.91091956290393</v>
      </c>
      <c r="D264" s="12">
        <f>$D$3*'2M1 (1)'!B421</f>
        <v>0</v>
      </c>
      <c r="E264" s="12">
        <f t="shared" si="4"/>
        <v>225.57598847584921</v>
      </c>
      <c r="F264" s="15">
        <v>215</v>
      </c>
    </row>
    <row r="265" spans="1:6">
      <c r="A265" s="12">
        <v>24.18</v>
      </c>
      <c r="B265" s="12">
        <f>$B$3*background!B512</f>
        <v>58.665068912945301</v>
      </c>
      <c r="C265" s="12">
        <f>$C$3*'1Md (1)'!B522</f>
        <v>168.77708296146585</v>
      </c>
      <c r="D265" s="12">
        <f>$D$3*'2M1 (1)'!B422</f>
        <v>0</v>
      </c>
      <c r="E265" s="12">
        <f t="shared" si="4"/>
        <v>227.44215187441114</v>
      </c>
      <c r="F265" s="15">
        <v>242</v>
      </c>
    </row>
    <row r="266" spans="1:6">
      <c r="A266" s="12">
        <v>24.2</v>
      </c>
      <c r="B266" s="12">
        <f>$B$3*background!B513</f>
        <v>58.665068912945301</v>
      </c>
      <c r="C266" s="12">
        <f>$C$3*'1Md (1)'!B523</f>
        <v>169.81748035255276</v>
      </c>
      <c r="D266" s="12">
        <f>$D$3*'2M1 (1)'!B423</f>
        <v>0</v>
      </c>
      <c r="E266" s="12">
        <f t="shared" si="4"/>
        <v>228.48254926549805</v>
      </c>
      <c r="F266" s="15">
        <v>223</v>
      </c>
    </row>
    <row r="267" spans="1:6">
      <c r="A267" s="12">
        <v>24.22</v>
      </c>
      <c r="B267" s="12">
        <f>$B$3*background!B514</f>
        <v>58.665068912945301</v>
      </c>
      <c r="C267" s="12">
        <f>$C$3*'1Md (1)'!B524</f>
        <v>170.90306329808422</v>
      </c>
      <c r="D267" s="12">
        <f>$D$3*'2M1 (1)'!B424</f>
        <v>0</v>
      </c>
      <c r="E267" s="12">
        <f t="shared" si="4"/>
        <v>229.56813221102954</v>
      </c>
      <c r="F267" s="15">
        <v>236</v>
      </c>
    </row>
    <row r="268" spans="1:6">
      <c r="A268" s="12">
        <v>24.24</v>
      </c>
      <c r="B268" s="12">
        <f>$B$3*background!B515</f>
        <v>58.665068912945301</v>
      </c>
      <c r="C268" s="12">
        <f>$C$3*'1Md (1)'!B525</f>
        <v>171.90166405130987</v>
      </c>
      <c r="D268" s="12">
        <f>$D$3*'2M1 (1)'!B425</f>
        <v>0</v>
      </c>
      <c r="E268" s="12">
        <f t="shared" si="4"/>
        <v>230.56673296425515</v>
      </c>
      <c r="F268" s="15">
        <v>228</v>
      </c>
    </row>
    <row r="269" spans="1:6">
      <c r="A269" s="12">
        <v>24.26</v>
      </c>
      <c r="B269" s="12">
        <f>$B$3*background!B516</f>
        <v>58.665068912945301</v>
      </c>
      <c r="C269" s="12">
        <f>$C$3*'1Md (1)'!B526</f>
        <v>172.78391200184069</v>
      </c>
      <c r="D269" s="12">
        <f>$D$3*'2M1 (1)'!B426</f>
        <v>0</v>
      </c>
      <c r="E269" s="12">
        <f t="shared" si="4"/>
        <v>231.44898091478598</v>
      </c>
      <c r="F269" s="15">
        <v>218</v>
      </c>
    </row>
    <row r="270" spans="1:6">
      <c r="A270" s="12">
        <v>24.28</v>
      </c>
      <c r="B270" s="12">
        <f>$B$3*background!B517</f>
        <v>58.665068912945301</v>
      </c>
      <c r="C270" s="12">
        <f>$C$3*'1Md (1)'!B527</f>
        <v>173.61419656476016</v>
      </c>
      <c r="D270" s="12">
        <f>$D$3*'2M1 (1)'!B427</f>
        <v>0</v>
      </c>
      <c r="E270" s="12">
        <f t="shared" si="4"/>
        <v>232.27926547770545</v>
      </c>
      <c r="F270" s="15">
        <v>256</v>
      </c>
    </row>
    <row r="271" spans="1:6">
      <c r="A271" s="12">
        <v>24.3</v>
      </c>
      <c r="B271" s="12">
        <f>$B$3*background!B518</f>
        <v>58.665068912945301</v>
      </c>
      <c r="C271" s="12">
        <f>$C$3*'1Md (1)'!B528</f>
        <v>174.30101699231807</v>
      </c>
      <c r="D271" s="12">
        <f>$D$3*'2M1 (1)'!B428</f>
        <v>0</v>
      </c>
      <c r="E271" s="12">
        <f t="shared" si="4"/>
        <v>232.96608590526336</v>
      </c>
      <c r="F271" s="15">
        <v>234</v>
      </c>
    </row>
    <row r="272" spans="1:6">
      <c r="A272" s="12">
        <v>24.32</v>
      </c>
      <c r="B272" s="12">
        <f>$B$3*background!B519</f>
        <v>58.665068912945301</v>
      </c>
      <c r="C272" s="12">
        <f>$C$3*'1Md (1)'!B529</f>
        <v>174.86018822857</v>
      </c>
      <c r="D272" s="12">
        <f>$D$3*'2M1 (1)'!B429</f>
        <v>0</v>
      </c>
      <c r="E272" s="12">
        <f t="shared" si="4"/>
        <v>233.52525714151528</v>
      </c>
      <c r="F272" s="15">
        <v>226</v>
      </c>
    </row>
    <row r="273" spans="1:6">
      <c r="A273" s="12">
        <v>24.34</v>
      </c>
      <c r="B273" s="12">
        <f>$B$3*background!B520</f>
        <v>58.665068912945301</v>
      </c>
      <c r="C273" s="12">
        <f>$C$3*'1Md (1)'!B530</f>
        <v>175.27702496832143</v>
      </c>
      <c r="D273" s="12">
        <f>$D$3*'2M1 (1)'!B430</f>
        <v>0</v>
      </c>
      <c r="E273" s="12">
        <f t="shared" si="4"/>
        <v>233.94209388126671</v>
      </c>
      <c r="F273" s="15">
        <v>261</v>
      </c>
    </row>
    <row r="274" spans="1:6">
      <c r="A274" s="12">
        <v>24.36</v>
      </c>
      <c r="B274" s="12">
        <f>$B$3*background!B521</f>
        <v>58.665068912945301</v>
      </c>
      <c r="C274" s="12">
        <f>$C$3*'1Md (1)'!B531</f>
        <v>175.45098935293311</v>
      </c>
      <c r="D274" s="12">
        <f>$D$3*'2M1 (1)'!B431</f>
        <v>0</v>
      </c>
      <c r="E274" s="12">
        <f t="shared" si="4"/>
        <v>234.11605826587839</v>
      </c>
      <c r="F274" s="15">
        <v>245</v>
      </c>
    </row>
    <row r="275" spans="1:6">
      <c r="A275" s="12">
        <v>24.38</v>
      </c>
      <c r="B275" s="12">
        <f>$B$3*background!B522</f>
        <v>58.665068912945301</v>
      </c>
      <c r="C275" s="12">
        <f>$C$3*'1Md (1)'!B532</f>
        <v>175.82828873254553</v>
      </c>
      <c r="D275" s="12">
        <f>$D$3*'2M1 (1)'!B432</f>
        <v>0</v>
      </c>
      <c r="E275" s="12">
        <f t="shared" si="4"/>
        <v>234.49335764549085</v>
      </c>
      <c r="F275" s="15">
        <v>245</v>
      </c>
    </row>
    <row r="276" spans="1:6">
      <c r="A276" s="12">
        <v>24.4</v>
      </c>
      <c r="B276" s="12">
        <f>$B$3*background!B523</f>
        <v>58.665068912945301</v>
      </c>
      <c r="C276" s="12">
        <f>$C$3*'1Md (1)'!B533</f>
        <v>175.91414128599024</v>
      </c>
      <c r="D276" s="12">
        <f>$D$3*'2M1 (1)'!B433</f>
        <v>0</v>
      </c>
      <c r="E276" s="12">
        <f t="shared" si="4"/>
        <v>234.57921019893553</v>
      </c>
      <c r="F276" s="15">
        <v>244</v>
      </c>
    </row>
    <row r="277" spans="1:6">
      <c r="A277" s="12">
        <v>24.42</v>
      </c>
      <c r="B277" s="12">
        <f>$B$3*background!B524</f>
        <v>58.665068912945301</v>
      </c>
      <c r="C277" s="12">
        <f>$C$3*'1Md (1)'!B534</f>
        <v>175.87799284243457</v>
      </c>
      <c r="D277" s="12">
        <f>$D$3*'2M1 (1)'!B434</f>
        <v>0</v>
      </c>
      <c r="E277" s="12">
        <f t="shared" si="4"/>
        <v>234.54306175537988</v>
      </c>
      <c r="F277" s="15">
        <v>260</v>
      </c>
    </row>
    <row r="278" spans="1:6">
      <c r="A278" s="12">
        <v>24.44</v>
      </c>
      <c r="B278" s="12">
        <f>$B$3*background!B525</f>
        <v>58.665068912945301</v>
      </c>
      <c r="C278" s="12">
        <f>$C$3*'1Md (1)'!B535</f>
        <v>175.73001015162851</v>
      </c>
      <c r="D278" s="12">
        <f>$D$3*'2M1 (1)'!B435</f>
        <v>0</v>
      </c>
      <c r="E278" s="12">
        <f t="shared" si="4"/>
        <v>234.39507906457379</v>
      </c>
      <c r="F278" s="15">
        <v>227</v>
      </c>
    </row>
    <row r="279" spans="1:6">
      <c r="A279" s="12">
        <v>24.46</v>
      </c>
      <c r="B279" s="12">
        <f>$B$3*background!B526</f>
        <v>58.665068912945301</v>
      </c>
      <c r="C279" s="12">
        <f>$C$3*'1Md (1)'!B536</f>
        <v>175.44985971407201</v>
      </c>
      <c r="D279" s="12">
        <f>$D$3*'2M1 (1)'!B436</f>
        <v>0</v>
      </c>
      <c r="E279" s="12">
        <f t="shared" si="4"/>
        <v>234.11492862701732</v>
      </c>
      <c r="F279" s="15">
        <v>260</v>
      </c>
    </row>
    <row r="280" spans="1:6">
      <c r="A280" s="12">
        <v>24.48</v>
      </c>
      <c r="B280" s="12">
        <f>$B$3*background!B527</f>
        <v>58.665068912945301</v>
      </c>
      <c r="C280" s="12">
        <f>$C$3*'1Md (1)'!B537</f>
        <v>175.02963405773724</v>
      </c>
      <c r="D280" s="12">
        <f>$D$3*'2M1 (1)'!B437</f>
        <v>0</v>
      </c>
      <c r="E280" s="12">
        <f t="shared" si="4"/>
        <v>233.69470297068256</v>
      </c>
      <c r="F280" s="15">
        <v>240</v>
      </c>
    </row>
    <row r="281" spans="1:6">
      <c r="A281" s="12">
        <v>24.5</v>
      </c>
      <c r="B281" s="12">
        <f>$B$3*background!B528</f>
        <v>58.665068912945301</v>
      </c>
      <c r="C281" s="12">
        <f>$C$3*'1Md (1)'!B538</f>
        <v>174.51790765365214</v>
      </c>
      <c r="D281" s="12">
        <f>$D$3*'2M1 (1)'!B438</f>
        <v>0</v>
      </c>
      <c r="E281" s="12">
        <f t="shared" si="4"/>
        <v>233.18297656659746</v>
      </c>
      <c r="F281" s="15">
        <v>267</v>
      </c>
    </row>
    <row r="282" spans="1:6">
      <c r="A282" s="12">
        <v>24.52</v>
      </c>
      <c r="B282" s="12">
        <f>$B$3*background!B529</f>
        <v>58.665068912945301</v>
      </c>
      <c r="C282" s="12">
        <f>$C$3*'1Md (1)'!B539</f>
        <v>173.89208772459446</v>
      </c>
      <c r="D282" s="12">
        <f>$D$3*'2M1 (1)'!B439</f>
        <v>0</v>
      </c>
      <c r="E282" s="12">
        <f t="shared" si="4"/>
        <v>232.55715663753978</v>
      </c>
      <c r="F282" s="15">
        <v>251</v>
      </c>
    </row>
    <row r="283" spans="1:6">
      <c r="A283" s="12">
        <v>24.54</v>
      </c>
      <c r="B283" s="12">
        <f>$B$3*background!B530</f>
        <v>58.665068912945301</v>
      </c>
      <c r="C283" s="12">
        <f>$C$3*'1Md (1)'!B540</f>
        <v>173.16347065917529</v>
      </c>
      <c r="D283" s="12">
        <f>$D$3*'2M1 (1)'!B440</f>
        <v>0</v>
      </c>
      <c r="E283" s="12">
        <f t="shared" si="4"/>
        <v>231.82853957212058</v>
      </c>
      <c r="F283" s="15">
        <v>256</v>
      </c>
    </row>
    <row r="284" spans="1:6">
      <c r="A284" s="12">
        <v>24.56</v>
      </c>
      <c r="B284" s="12">
        <f>$B$3*background!B531</f>
        <v>58.665068912945301</v>
      </c>
      <c r="C284" s="12">
        <f>$C$3*'1Md (1)'!B541</f>
        <v>172.31511187447794</v>
      </c>
      <c r="D284" s="12">
        <f>$D$3*'2M1 (1)'!B441</f>
        <v>0</v>
      </c>
      <c r="E284" s="12">
        <f t="shared" si="4"/>
        <v>230.98018078742325</v>
      </c>
      <c r="F284" s="15">
        <v>242</v>
      </c>
    </row>
    <row r="285" spans="1:6">
      <c r="A285" s="12">
        <v>24.58</v>
      </c>
      <c r="B285" s="12">
        <f>$B$3*background!B532</f>
        <v>58.665068912945301</v>
      </c>
      <c r="C285" s="12">
        <f>$C$3*'1Md (1)'!B542</f>
        <v>171.19902867969634</v>
      </c>
      <c r="D285" s="12">
        <f>$D$3*'2M1 (1)'!B442</f>
        <v>0</v>
      </c>
      <c r="E285" s="12">
        <f t="shared" si="4"/>
        <v>229.86409759264166</v>
      </c>
      <c r="F285" s="15">
        <v>257</v>
      </c>
    </row>
    <row r="286" spans="1:6">
      <c r="A286" s="12">
        <v>24.6</v>
      </c>
      <c r="B286" s="12">
        <f>$B$3*background!B533</f>
        <v>58.665068912945301</v>
      </c>
      <c r="C286" s="12">
        <f>$C$3*'1Md (1)'!B543</f>
        <v>170.27611373016543</v>
      </c>
      <c r="D286" s="12">
        <f>$D$3*'2M1 (1)'!B443</f>
        <v>0</v>
      </c>
      <c r="E286" s="12">
        <f t="shared" si="4"/>
        <v>228.94118264311072</v>
      </c>
      <c r="F286" s="15">
        <v>245</v>
      </c>
    </row>
    <row r="287" spans="1:6">
      <c r="A287" s="12">
        <v>24.62</v>
      </c>
      <c r="B287" s="12">
        <f>$B$3*background!B534</f>
        <v>58.665068912945301</v>
      </c>
      <c r="C287" s="12">
        <f>$C$3*'1Md (1)'!B544</f>
        <v>169.12953028613373</v>
      </c>
      <c r="D287" s="12">
        <f>$D$3*'2M1 (1)'!B444</f>
        <v>0</v>
      </c>
      <c r="E287" s="12">
        <f t="shared" si="4"/>
        <v>227.79459919907902</v>
      </c>
      <c r="F287" s="15">
        <v>253</v>
      </c>
    </row>
    <row r="288" spans="1:6">
      <c r="A288" s="12">
        <v>24.64</v>
      </c>
      <c r="B288" s="12">
        <f>$B$3*background!B535</f>
        <v>58.665068912945301</v>
      </c>
      <c r="C288" s="12">
        <f>$C$3*'1Md (1)'!B545</f>
        <v>167.90048320524065</v>
      </c>
      <c r="D288" s="12">
        <f>$D$3*'2M1 (1)'!B445</f>
        <v>0</v>
      </c>
      <c r="E288" s="12">
        <f t="shared" si="4"/>
        <v>226.56555211818596</v>
      </c>
      <c r="F288" s="15">
        <v>266</v>
      </c>
    </row>
    <row r="289" spans="1:6">
      <c r="A289" s="12">
        <v>24.66</v>
      </c>
      <c r="B289" s="12">
        <f>$B$3*background!B536</f>
        <v>58.665068912945301</v>
      </c>
      <c r="C289" s="12">
        <f>$C$3*'1Md (1)'!B546</f>
        <v>166.3890264090688</v>
      </c>
      <c r="D289" s="12">
        <f>$D$3*'2M1 (1)'!B446</f>
        <v>0</v>
      </c>
      <c r="E289" s="12">
        <f t="shared" si="4"/>
        <v>225.05409532201412</v>
      </c>
      <c r="F289" s="15">
        <v>264</v>
      </c>
    </row>
    <row r="290" spans="1:6">
      <c r="A290" s="12">
        <v>24.68</v>
      </c>
      <c r="B290" s="12">
        <f>$B$3*background!B537</f>
        <v>58.665068912945301</v>
      </c>
      <c r="C290" s="12">
        <f>$C$3*'1Md (1)'!B547</f>
        <v>164.99279277673068</v>
      </c>
      <c r="D290" s="12">
        <f>$D$3*'2M1 (1)'!B447</f>
        <v>0</v>
      </c>
      <c r="E290" s="12">
        <f t="shared" si="4"/>
        <v>223.657861689676</v>
      </c>
      <c r="F290" s="15">
        <v>286</v>
      </c>
    </row>
    <row r="291" spans="1:6">
      <c r="A291" s="12">
        <v>24.7</v>
      </c>
      <c r="B291" s="12">
        <f>$B$3*background!B538</f>
        <v>58.665068912945301</v>
      </c>
      <c r="C291" s="12">
        <f>$C$3*'1Md (1)'!B548</f>
        <v>163.50957695208675</v>
      </c>
      <c r="D291" s="12">
        <f>$D$3*'2M1 (1)'!B448</f>
        <v>0</v>
      </c>
      <c r="E291" s="12">
        <f t="shared" si="4"/>
        <v>222.17464586503206</v>
      </c>
      <c r="F291" s="15">
        <v>266</v>
      </c>
    </row>
    <row r="292" spans="1:6">
      <c r="A292" s="12">
        <v>24.72</v>
      </c>
      <c r="B292" s="12">
        <f>$B$3*background!B539</f>
        <v>58.665068912945301</v>
      </c>
      <c r="C292" s="12">
        <f>$C$3*'1Md (1)'!B549</f>
        <v>161.95632351805367</v>
      </c>
      <c r="D292" s="12">
        <f>$D$3*'2M1 (1)'!B449</f>
        <v>0</v>
      </c>
      <c r="E292" s="12">
        <f t="shared" si="4"/>
        <v>220.62139243099898</v>
      </c>
      <c r="F292" s="15">
        <v>306</v>
      </c>
    </row>
    <row r="293" spans="1:6">
      <c r="A293" s="12">
        <v>24.74</v>
      </c>
      <c r="B293" s="12">
        <f>$B$3*background!B540</f>
        <v>58.665068912945301</v>
      </c>
      <c r="C293" s="12">
        <f>$C$3*'1Md (1)'!B550</f>
        <v>160.28106908702014</v>
      </c>
      <c r="D293" s="12">
        <f>$D$3*'2M1 (1)'!B450</f>
        <v>0</v>
      </c>
      <c r="E293" s="12">
        <f t="shared" si="4"/>
        <v>218.94613799996546</v>
      </c>
      <c r="F293" s="15">
        <v>296</v>
      </c>
    </row>
    <row r="294" spans="1:6">
      <c r="A294" s="12">
        <v>24.76</v>
      </c>
      <c r="B294" s="12">
        <f>$B$3*background!B541</f>
        <v>58.665068912945301</v>
      </c>
      <c r="C294" s="12">
        <f>$C$3*'1Md (1)'!B551</f>
        <v>158.61259248915331</v>
      </c>
      <c r="D294" s="12">
        <f>$D$3*'2M1 (1)'!B451</f>
        <v>0</v>
      </c>
      <c r="E294" s="12">
        <f t="shared" si="4"/>
        <v>217.2776614020986</v>
      </c>
      <c r="F294" s="15">
        <v>295</v>
      </c>
    </row>
    <row r="295" spans="1:6">
      <c r="A295" s="12">
        <v>24.78</v>
      </c>
      <c r="B295" s="12">
        <f>$B$3*background!B542</f>
        <v>58.665068912945301</v>
      </c>
      <c r="C295" s="12">
        <f>$C$3*'1Md (1)'!B552</f>
        <v>156.89893033684191</v>
      </c>
      <c r="D295" s="12">
        <f>$D$3*'2M1 (1)'!B452</f>
        <v>0</v>
      </c>
      <c r="E295" s="12">
        <f t="shared" si="4"/>
        <v>215.56399924978723</v>
      </c>
      <c r="F295" s="15">
        <v>327</v>
      </c>
    </row>
    <row r="296" spans="1:6">
      <c r="A296" s="12">
        <v>24.8</v>
      </c>
      <c r="B296" s="12">
        <f>$B$3*background!B543</f>
        <v>58.665068912945301</v>
      </c>
      <c r="C296" s="12">
        <f>$C$3*'1Md (1)'!B553</f>
        <v>155.12878624147476</v>
      </c>
      <c r="D296" s="12">
        <f>$D$3*'2M1 (1)'!B453</f>
        <v>0</v>
      </c>
      <c r="E296" s="12">
        <f t="shared" si="4"/>
        <v>213.79385515442004</v>
      </c>
      <c r="F296" s="15">
        <v>313</v>
      </c>
    </row>
    <row r="297" spans="1:6">
      <c r="A297" s="12">
        <v>24.82</v>
      </c>
      <c r="B297" s="12">
        <f>$B$3*background!B544</f>
        <v>58.665068912945301</v>
      </c>
      <c r="C297" s="12">
        <f>$C$3*'1Md (1)'!B554</f>
        <v>153.32136406369079</v>
      </c>
      <c r="D297" s="12">
        <f>$D$3*'2M1 (1)'!B454</f>
        <v>0</v>
      </c>
      <c r="E297" s="12">
        <f t="shared" si="4"/>
        <v>211.98643297663608</v>
      </c>
      <c r="F297" s="15">
        <v>302</v>
      </c>
    </row>
    <row r="298" spans="1:6">
      <c r="A298" s="12">
        <v>24.84</v>
      </c>
      <c r="B298" s="12">
        <f>$B$3*background!B545</f>
        <v>58.665068912945301</v>
      </c>
      <c r="C298" s="12">
        <f>$C$3*'1Md (1)'!B555</f>
        <v>151.49247874754565</v>
      </c>
      <c r="D298" s="12">
        <f>$D$3*'2M1 (1)'!B455</f>
        <v>0</v>
      </c>
      <c r="E298" s="12">
        <f t="shared" si="4"/>
        <v>210.15754766049093</v>
      </c>
      <c r="F298" s="15">
        <v>320</v>
      </c>
    </row>
    <row r="299" spans="1:6">
      <c r="A299" s="12">
        <v>24.86</v>
      </c>
      <c r="B299" s="12">
        <f>$B$3*background!B546</f>
        <v>58.665068912945301</v>
      </c>
      <c r="C299" s="12">
        <f>$C$3*'1Md (1)'!B556</f>
        <v>149.72007537445629</v>
      </c>
      <c r="D299" s="12">
        <f>$D$3*'2M1 (1)'!B456</f>
        <v>0</v>
      </c>
      <c r="E299" s="12">
        <f t="shared" si="4"/>
        <v>208.3851442874016</v>
      </c>
      <c r="F299" s="15">
        <v>335</v>
      </c>
    </row>
    <row r="300" spans="1:6">
      <c r="A300" s="12">
        <v>24.88</v>
      </c>
      <c r="B300" s="12">
        <f>$B$3*background!B547</f>
        <v>58.665068912945301</v>
      </c>
      <c r="C300" s="12">
        <f>$C$3*'1Md (1)'!B557</f>
        <v>147.68446614672706</v>
      </c>
      <c r="D300" s="12">
        <f>$D$3*'2M1 (1)'!B457</f>
        <v>0</v>
      </c>
      <c r="E300" s="12">
        <f t="shared" si="4"/>
        <v>206.34953505967235</v>
      </c>
      <c r="F300" s="15">
        <v>336</v>
      </c>
    </row>
    <row r="301" spans="1:6">
      <c r="A301" s="12">
        <v>24.9</v>
      </c>
      <c r="B301" s="12">
        <f>$B$3*background!B548</f>
        <v>58.665068912945301</v>
      </c>
      <c r="C301" s="12">
        <f>$C$3*'1Md (1)'!B558</f>
        <v>145.79345069322062</v>
      </c>
      <c r="D301" s="12">
        <f>$D$3*'2M1 (1)'!B458</f>
        <v>0</v>
      </c>
      <c r="E301" s="12">
        <f t="shared" si="4"/>
        <v>204.45851960616591</v>
      </c>
      <c r="F301" s="15">
        <v>334</v>
      </c>
    </row>
    <row r="302" spans="1:6">
      <c r="A302" s="12">
        <v>24.92</v>
      </c>
      <c r="B302" s="12">
        <f>$B$3*background!B549</f>
        <v>58.665068912945301</v>
      </c>
      <c r="C302" s="12">
        <f>$C$3*'1Md (1)'!B559</f>
        <v>143.89791668426969</v>
      </c>
      <c r="D302" s="12">
        <f>$D$3*'2M1 (1)'!B459</f>
        <v>0</v>
      </c>
      <c r="E302" s="12">
        <f t="shared" si="4"/>
        <v>202.562985597215</v>
      </c>
      <c r="F302" s="15">
        <v>333</v>
      </c>
    </row>
    <row r="303" spans="1:6">
      <c r="A303" s="12">
        <v>24.94</v>
      </c>
      <c r="B303" s="12">
        <f>$B$3*background!B550</f>
        <v>58.665068912945301</v>
      </c>
      <c r="C303" s="12">
        <f>$C$3*'1Md (1)'!B560</f>
        <v>142.01480870279104</v>
      </c>
      <c r="D303" s="12">
        <f>$D$3*'2M1 (1)'!B460</f>
        <v>0</v>
      </c>
      <c r="E303" s="12">
        <f t="shared" si="4"/>
        <v>200.67987761573636</v>
      </c>
      <c r="F303" s="15">
        <v>331</v>
      </c>
    </row>
    <row r="304" spans="1:6">
      <c r="A304" s="12">
        <v>24.96</v>
      </c>
      <c r="B304" s="12">
        <f>$B$3*background!B551</f>
        <v>58.665068912945301</v>
      </c>
      <c r="C304" s="12">
        <f>$C$3*'1Md (1)'!B561</f>
        <v>140.21190508045154</v>
      </c>
      <c r="D304" s="12">
        <f>$D$3*'2M1 (1)'!B461</f>
        <v>0</v>
      </c>
      <c r="E304" s="12">
        <f t="shared" si="4"/>
        <v>198.87697399339686</v>
      </c>
      <c r="F304" s="15">
        <v>346</v>
      </c>
    </row>
    <row r="305" spans="1:6">
      <c r="A305" s="12">
        <v>24.98</v>
      </c>
      <c r="B305" s="12">
        <f>$B$3*background!B552</f>
        <v>58.665068912945301</v>
      </c>
      <c r="C305" s="12">
        <f>$C$3*'1Md (1)'!B562</f>
        <v>138.12546210397218</v>
      </c>
      <c r="D305" s="12">
        <f>$D$3*'2M1 (1)'!B462</f>
        <v>0</v>
      </c>
      <c r="E305" s="12">
        <f t="shared" ref="E305:E368" si="5">B305+C305+D305</f>
        <v>196.7905310169175</v>
      </c>
      <c r="F305" s="15">
        <v>329</v>
      </c>
    </row>
    <row r="306" spans="1:6">
      <c r="A306" s="12">
        <v>25</v>
      </c>
      <c r="B306" s="12">
        <f>$B$3*background!B553</f>
        <v>58.665068912945301</v>
      </c>
      <c r="C306" s="12">
        <f>$C$3*'1Md (1)'!B563</f>
        <v>136.34289198113277</v>
      </c>
      <c r="D306" s="12">
        <f>$D$3*'2M1 (1)'!B463</f>
        <v>0</v>
      </c>
      <c r="E306" s="12">
        <f t="shared" si="5"/>
        <v>195.00796089407805</v>
      </c>
      <c r="F306" s="15">
        <v>307</v>
      </c>
    </row>
    <row r="307" spans="1:6">
      <c r="A307" s="12">
        <v>25.02</v>
      </c>
      <c r="B307" s="12">
        <f>$B$3*background!B554</f>
        <v>58.665068912945301</v>
      </c>
      <c r="C307" s="12">
        <f>$C$3*'1Md (1)'!B564</f>
        <v>134.52530305359878</v>
      </c>
      <c r="D307" s="12">
        <f>$D$3*'2M1 (1)'!B464</f>
        <v>0</v>
      </c>
      <c r="E307" s="12">
        <f t="shared" si="5"/>
        <v>193.19037196654409</v>
      </c>
      <c r="F307" s="15">
        <v>305</v>
      </c>
    </row>
    <row r="308" spans="1:6">
      <c r="A308" s="12">
        <v>25.04</v>
      </c>
      <c r="B308" s="12">
        <f>$B$3*background!B555</f>
        <v>58.665068912945301</v>
      </c>
      <c r="C308" s="12">
        <f>$C$3*'1Md (1)'!B565</f>
        <v>132.7483811250649</v>
      </c>
      <c r="D308" s="12">
        <f>$D$3*'2M1 (1)'!B465</f>
        <v>0</v>
      </c>
      <c r="E308" s="12">
        <f t="shared" si="5"/>
        <v>191.41345003801018</v>
      </c>
      <c r="F308" s="15">
        <v>304</v>
      </c>
    </row>
    <row r="309" spans="1:6">
      <c r="A309" s="12">
        <v>25.06</v>
      </c>
      <c r="B309" s="12">
        <f>$B$3*background!B556</f>
        <v>58.665068912945301</v>
      </c>
      <c r="C309" s="12">
        <f>$C$3*'1Md (1)'!B566</f>
        <v>130.96807027994771</v>
      </c>
      <c r="D309" s="12">
        <f>$D$3*'2M1 (1)'!B466</f>
        <v>0</v>
      </c>
      <c r="E309" s="12">
        <f t="shared" si="5"/>
        <v>189.633139192893</v>
      </c>
      <c r="F309" s="15">
        <v>285</v>
      </c>
    </row>
    <row r="310" spans="1:6">
      <c r="A310" s="12">
        <v>25.08</v>
      </c>
      <c r="B310" s="12">
        <f>$B$3*background!B557</f>
        <v>58.665068912945301</v>
      </c>
      <c r="C310" s="12">
        <f>$C$3*'1Md (1)'!B567</f>
        <v>129.28038982144196</v>
      </c>
      <c r="D310" s="12">
        <f>$D$3*'2M1 (1)'!B467</f>
        <v>0</v>
      </c>
      <c r="E310" s="12">
        <f t="shared" si="5"/>
        <v>187.94545873438727</v>
      </c>
      <c r="F310" s="15">
        <v>255</v>
      </c>
    </row>
    <row r="311" spans="1:6">
      <c r="A311" s="12">
        <v>25.1</v>
      </c>
      <c r="B311" s="12">
        <f>$B$3*background!B558</f>
        <v>58.665068912945301</v>
      </c>
      <c r="C311" s="12">
        <f>$C$3*'1Md (1)'!B568</f>
        <v>127.63563563965855</v>
      </c>
      <c r="D311" s="12">
        <f>$D$3*'2M1 (1)'!B468</f>
        <v>0</v>
      </c>
      <c r="E311" s="12">
        <f t="shared" si="5"/>
        <v>186.30070455260386</v>
      </c>
      <c r="F311" s="15">
        <v>260</v>
      </c>
    </row>
    <row r="312" spans="1:6">
      <c r="A312" s="12">
        <v>25.12</v>
      </c>
      <c r="B312" s="12">
        <f>$B$3*background!B559</f>
        <v>58.665068912945301</v>
      </c>
      <c r="C312" s="12">
        <f>$C$3*'1Md (1)'!B569</f>
        <v>126.0405855677642</v>
      </c>
      <c r="D312" s="12">
        <f>$D$3*'2M1 (1)'!B469</f>
        <v>0</v>
      </c>
      <c r="E312" s="12">
        <f t="shared" si="5"/>
        <v>184.70565448070948</v>
      </c>
      <c r="F312" s="15">
        <v>272</v>
      </c>
    </row>
    <row r="313" spans="1:6">
      <c r="A313" s="12">
        <v>25.14</v>
      </c>
      <c r="B313" s="12">
        <f>$B$3*background!B560</f>
        <v>58.665068912945301</v>
      </c>
      <c r="C313" s="12">
        <f>$C$3*'1Md (1)'!B570</f>
        <v>124.54833263223132</v>
      </c>
      <c r="D313" s="12">
        <f>$D$3*'2M1 (1)'!B470</f>
        <v>0</v>
      </c>
      <c r="E313" s="12">
        <f t="shared" si="5"/>
        <v>183.21340154517662</v>
      </c>
      <c r="F313" s="15">
        <v>245</v>
      </c>
    </row>
    <row r="314" spans="1:6">
      <c r="A314" s="12">
        <v>25.16</v>
      </c>
      <c r="B314" s="12">
        <f>$B$3*background!B561</f>
        <v>58.665068912945301</v>
      </c>
      <c r="C314" s="12">
        <f>$C$3*'1Md (1)'!B571</f>
        <v>122.88437458980897</v>
      </c>
      <c r="D314" s="12">
        <f>$D$3*'2M1 (1)'!B471</f>
        <v>0</v>
      </c>
      <c r="E314" s="12">
        <f t="shared" si="5"/>
        <v>181.54944350275429</v>
      </c>
      <c r="F314" s="15">
        <v>251</v>
      </c>
    </row>
    <row r="315" spans="1:6">
      <c r="A315" s="12">
        <v>25.18</v>
      </c>
      <c r="B315" s="12">
        <f>$B$3*background!B562</f>
        <v>58.665068912945301</v>
      </c>
      <c r="C315" s="12">
        <f>$C$3*'1Md (1)'!B572</f>
        <v>121.47119637455415</v>
      </c>
      <c r="D315" s="12">
        <f>$D$3*'2M1 (1)'!B472</f>
        <v>0</v>
      </c>
      <c r="E315" s="12">
        <f t="shared" si="5"/>
        <v>180.13626528749944</v>
      </c>
      <c r="F315" s="15">
        <v>255</v>
      </c>
    </row>
    <row r="316" spans="1:6">
      <c r="A316" s="12">
        <v>25.2</v>
      </c>
      <c r="B316" s="12">
        <f>$B$3*background!B563</f>
        <v>58.665068912945301</v>
      </c>
      <c r="C316" s="12">
        <f>$C$3*'1Md (1)'!B573</f>
        <v>120.11675938007728</v>
      </c>
      <c r="D316" s="12">
        <f>$D$3*'2M1 (1)'!B473</f>
        <v>0</v>
      </c>
      <c r="E316" s="12">
        <f t="shared" si="5"/>
        <v>178.78182829302258</v>
      </c>
      <c r="F316" s="15">
        <v>230</v>
      </c>
    </row>
    <row r="317" spans="1:6">
      <c r="A317" s="12">
        <v>25.22</v>
      </c>
      <c r="B317" s="12">
        <f>$B$3*background!B564</f>
        <v>58.665068912945301</v>
      </c>
      <c r="C317" s="12">
        <f>$C$3*'1Md (1)'!B574</f>
        <v>118.82558216182287</v>
      </c>
      <c r="D317" s="12">
        <f>$D$3*'2M1 (1)'!B474</f>
        <v>0</v>
      </c>
      <c r="E317" s="12">
        <f t="shared" si="5"/>
        <v>177.49065107476815</v>
      </c>
      <c r="F317" s="15">
        <v>247</v>
      </c>
    </row>
    <row r="318" spans="1:6">
      <c r="A318" s="12">
        <v>25.24</v>
      </c>
      <c r="B318" s="12">
        <f>$B$3*background!B565</f>
        <v>58.665068912945301</v>
      </c>
      <c r="C318" s="12">
        <f>$C$3*'1Md (1)'!B575</f>
        <v>117.60218327523535</v>
      </c>
      <c r="D318" s="12">
        <f>$D$3*'2M1 (1)'!B475</f>
        <v>0</v>
      </c>
      <c r="E318" s="12">
        <f t="shared" si="5"/>
        <v>176.26725218818063</v>
      </c>
      <c r="F318" s="15">
        <v>243</v>
      </c>
    </row>
    <row r="319" spans="1:6">
      <c r="A319" s="12">
        <v>25.26</v>
      </c>
      <c r="B319" s="12">
        <f>$B$3*background!B566</f>
        <v>58.665068912945301</v>
      </c>
      <c r="C319" s="12">
        <f>$C$3*'1Md (1)'!B576</f>
        <v>116.43978488714805</v>
      </c>
      <c r="D319" s="12">
        <f>$D$3*'2M1 (1)'!B476</f>
        <v>0</v>
      </c>
      <c r="E319" s="12">
        <f t="shared" si="5"/>
        <v>175.10485380009334</v>
      </c>
      <c r="F319" s="15">
        <v>253</v>
      </c>
    </row>
    <row r="320" spans="1:6">
      <c r="A320" s="12">
        <v>25.28</v>
      </c>
      <c r="B320" s="12">
        <f>$B$3*background!B567</f>
        <v>58.665068912945301</v>
      </c>
      <c r="C320" s="12">
        <f>$C$3*'1Md (1)'!B577</f>
        <v>115.22542311144944</v>
      </c>
      <c r="D320" s="12">
        <f>$D$3*'2M1 (1)'!B477</f>
        <v>0</v>
      </c>
      <c r="E320" s="12">
        <f t="shared" si="5"/>
        <v>173.89049202439475</v>
      </c>
      <c r="F320" s="15">
        <v>225</v>
      </c>
    </row>
    <row r="321" spans="1:6">
      <c r="A321" s="12">
        <v>25.3</v>
      </c>
      <c r="B321" s="12">
        <f>$B$3*background!B568</f>
        <v>58.665068912945301</v>
      </c>
      <c r="C321" s="12">
        <f>$C$3*'1Md (1)'!B578</f>
        <v>114.20761849758486</v>
      </c>
      <c r="D321" s="12">
        <f>$D$3*'2M1 (1)'!B478</f>
        <v>0</v>
      </c>
      <c r="E321" s="12">
        <f t="shared" si="5"/>
        <v>172.87268741053015</v>
      </c>
      <c r="F321" s="15">
        <v>212</v>
      </c>
    </row>
    <row r="322" spans="1:6">
      <c r="A322" s="12">
        <v>25.32</v>
      </c>
      <c r="B322" s="12">
        <f>$B$3*background!B569</f>
        <v>58.665068912945301</v>
      </c>
      <c r="C322" s="12">
        <f>$C$3*'1Md (1)'!B579</f>
        <v>113.25646257652606</v>
      </c>
      <c r="D322" s="12">
        <f>$D$3*'2M1 (1)'!B479</f>
        <v>0</v>
      </c>
      <c r="E322" s="12">
        <f t="shared" si="5"/>
        <v>171.92153148947136</v>
      </c>
      <c r="F322" s="15">
        <v>232</v>
      </c>
    </row>
    <row r="323" spans="1:6">
      <c r="A323" s="12">
        <v>25.34</v>
      </c>
      <c r="B323" s="12">
        <f>$B$3*background!B570</f>
        <v>58.665068912945301</v>
      </c>
      <c r="C323" s="12">
        <f>$C$3*'1Md (1)'!B580</f>
        <v>112.3764739037175</v>
      </c>
      <c r="D323" s="12">
        <f>$D$3*'2M1 (1)'!B480</f>
        <v>0</v>
      </c>
      <c r="E323" s="12">
        <f t="shared" si="5"/>
        <v>171.0415428166628</v>
      </c>
      <c r="F323" s="15">
        <v>231</v>
      </c>
    </row>
    <row r="324" spans="1:6">
      <c r="A324" s="12">
        <v>25.36</v>
      </c>
      <c r="B324" s="12">
        <f>$B$3*background!B571</f>
        <v>58.665068912945301</v>
      </c>
      <c r="C324" s="12">
        <f>$C$3*'1Md (1)'!B581</f>
        <v>111.56087464599248</v>
      </c>
      <c r="D324" s="12">
        <f>$D$3*'2M1 (1)'!B481</f>
        <v>0</v>
      </c>
      <c r="E324" s="12">
        <f t="shared" si="5"/>
        <v>170.22594355893779</v>
      </c>
      <c r="F324" s="15">
        <v>242</v>
      </c>
    </row>
    <row r="325" spans="1:6">
      <c r="A325" s="12">
        <v>25.38</v>
      </c>
      <c r="B325" s="12">
        <f>$B$3*background!B572</f>
        <v>58.665068912945301</v>
      </c>
      <c r="C325" s="12">
        <f>$C$3*'1Md (1)'!B582</f>
        <v>110.56905172593353</v>
      </c>
      <c r="D325" s="12">
        <f>$D$3*'2M1 (1)'!B482</f>
        <v>0</v>
      </c>
      <c r="E325" s="12">
        <f t="shared" si="5"/>
        <v>169.23412063887884</v>
      </c>
      <c r="F325" s="15">
        <v>220</v>
      </c>
    </row>
    <row r="326" spans="1:6">
      <c r="A326" s="12">
        <v>25.4</v>
      </c>
      <c r="B326" s="12">
        <f>$B$3*background!B573</f>
        <v>58.665068912945301</v>
      </c>
      <c r="C326" s="12">
        <f>$C$3*'1Md (1)'!B583</f>
        <v>109.89578696470902</v>
      </c>
      <c r="D326" s="12">
        <f>$D$3*'2M1 (1)'!B483</f>
        <v>0</v>
      </c>
      <c r="E326" s="12">
        <f t="shared" si="5"/>
        <v>168.56085587765432</v>
      </c>
      <c r="F326" s="15">
        <v>202</v>
      </c>
    </row>
    <row r="327" spans="1:6">
      <c r="A327" s="12">
        <v>25.42</v>
      </c>
      <c r="B327" s="12">
        <f>$B$3*background!B574</f>
        <v>58.665068912945301</v>
      </c>
      <c r="C327" s="12">
        <f>$C$3*'1Md (1)'!B584</f>
        <v>109.42811647620742</v>
      </c>
      <c r="D327" s="12">
        <f>$D$3*'2M1 (1)'!B484</f>
        <v>0</v>
      </c>
      <c r="E327" s="12">
        <f t="shared" si="5"/>
        <v>168.09318538915272</v>
      </c>
      <c r="F327" s="15">
        <v>231</v>
      </c>
    </row>
    <row r="328" spans="1:6">
      <c r="A328" s="12">
        <v>25.44</v>
      </c>
      <c r="B328" s="12">
        <f>$B$3*background!B575</f>
        <v>58.665068912945301</v>
      </c>
      <c r="C328" s="12">
        <f>$C$3*'1Md (1)'!B585</f>
        <v>108.90057512806673</v>
      </c>
      <c r="D328" s="12">
        <f>$D$3*'2M1 (1)'!B485</f>
        <v>0</v>
      </c>
      <c r="E328" s="12">
        <f t="shared" si="5"/>
        <v>167.56564404101204</v>
      </c>
      <c r="F328" s="15">
        <v>199</v>
      </c>
    </row>
    <row r="329" spans="1:6">
      <c r="A329" s="12">
        <v>25.46</v>
      </c>
      <c r="B329" s="12">
        <f>$B$3*background!B576</f>
        <v>58.665068912945301</v>
      </c>
      <c r="C329" s="12">
        <f>$C$3*'1Md (1)'!B586</f>
        <v>108.44081211159292</v>
      </c>
      <c r="D329" s="12">
        <f>$D$3*'2M1 (1)'!B486</f>
        <v>0</v>
      </c>
      <c r="E329" s="12">
        <f t="shared" si="5"/>
        <v>167.10588102453823</v>
      </c>
      <c r="F329" s="15">
        <v>215</v>
      </c>
    </row>
    <row r="330" spans="1:6">
      <c r="A330" s="12">
        <v>25.48</v>
      </c>
      <c r="B330" s="12">
        <f>$B$3*background!B577</f>
        <v>58.665068912945301</v>
      </c>
      <c r="C330" s="12">
        <f>$C$3*'1Md (1)'!B587</f>
        <v>107.82402929342416</v>
      </c>
      <c r="D330" s="12">
        <f>$D$3*'2M1 (1)'!B487</f>
        <v>0</v>
      </c>
      <c r="E330" s="12">
        <f t="shared" si="5"/>
        <v>166.48909820636948</v>
      </c>
      <c r="F330" s="15">
        <v>230</v>
      </c>
    </row>
    <row r="331" spans="1:6">
      <c r="A331" s="12">
        <v>25.5</v>
      </c>
      <c r="B331" s="12">
        <f>$B$3*background!B578</f>
        <v>58.665068912945301</v>
      </c>
      <c r="C331" s="12">
        <f>$C$3*'1Md (1)'!B588</f>
        <v>107.51450824547865</v>
      </c>
      <c r="D331" s="12">
        <f>$D$3*'2M1 (1)'!B488</f>
        <v>0</v>
      </c>
      <c r="E331" s="12">
        <f t="shared" si="5"/>
        <v>166.17957715842397</v>
      </c>
      <c r="F331" s="15">
        <v>229</v>
      </c>
    </row>
    <row r="332" spans="1:6">
      <c r="A332" s="12">
        <v>25.52</v>
      </c>
      <c r="B332" s="12">
        <f>$B$3*background!B579</f>
        <v>58.665068912945301</v>
      </c>
      <c r="C332" s="12">
        <f>$C$3*'1Md (1)'!B589</f>
        <v>107.28519155667232</v>
      </c>
      <c r="D332" s="12">
        <f>$D$3*'2M1 (1)'!B489</f>
        <v>0</v>
      </c>
      <c r="E332" s="12">
        <f t="shared" si="5"/>
        <v>165.9502604696176</v>
      </c>
      <c r="F332" s="15">
        <v>212</v>
      </c>
    </row>
    <row r="333" spans="1:6">
      <c r="A333" s="12">
        <v>25.54</v>
      </c>
      <c r="B333" s="12">
        <f>$B$3*background!B580</f>
        <v>58.665068912945301</v>
      </c>
      <c r="C333" s="12">
        <f>$C$3*'1Md (1)'!B590</f>
        <v>107.26259877945002</v>
      </c>
      <c r="D333" s="12">
        <f>$D$3*'2M1 (1)'!B490</f>
        <v>0</v>
      </c>
      <c r="E333" s="12">
        <f t="shared" si="5"/>
        <v>165.92766769239532</v>
      </c>
      <c r="F333" s="15">
        <v>205</v>
      </c>
    </row>
    <row r="334" spans="1:6">
      <c r="A334" s="12">
        <v>25.56</v>
      </c>
      <c r="B334" s="12">
        <f>$B$3*background!B581</f>
        <v>58.665068912945301</v>
      </c>
      <c r="C334" s="12">
        <f>$C$3*'1Md (1)'!B591</f>
        <v>106.97115195328234</v>
      </c>
      <c r="D334" s="12">
        <f>$D$3*'2M1 (1)'!B491</f>
        <v>0</v>
      </c>
      <c r="E334" s="12">
        <f t="shared" si="5"/>
        <v>165.63622086622763</v>
      </c>
      <c r="F334" s="15">
        <v>211</v>
      </c>
    </row>
    <row r="335" spans="1:6">
      <c r="A335" s="12">
        <v>25.58</v>
      </c>
      <c r="B335" s="12">
        <f>$B$3*background!B582</f>
        <v>58.665068912945301</v>
      </c>
      <c r="C335" s="12">
        <f>$C$3*'1Md (1)'!B592</f>
        <v>106.98922617506018</v>
      </c>
      <c r="D335" s="12">
        <f>$D$3*'2M1 (1)'!B492</f>
        <v>0</v>
      </c>
      <c r="E335" s="12">
        <f t="shared" si="5"/>
        <v>165.65429508800548</v>
      </c>
      <c r="F335" s="15">
        <v>232</v>
      </c>
    </row>
    <row r="336" spans="1:6">
      <c r="A336" s="12">
        <v>25.6</v>
      </c>
      <c r="B336" s="12">
        <f>$B$3*background!B583</f>
        <v>58.665068912945301</v>
      </c>
      <c r="C336" s="12">
        <f>$C$3*'1Md (1)'!B593</f>
        <v>107.08750475597719</v>
      </c>
      <c r="D336" s="12">
        <f>$D$3*'2M1 (1)'!B493</f>
        <v>0</v>
      </c>
      <c r="E336" s="12">
        <f t="shared" si="5"/>
        <v>165.75257366892248</v>
      </c>
      <c r="F336" s="15">
        <v>211</v>
      </c>
    </row>
    <row r="337" spans="1:6">
      <c r="A337" s="12">
        <v>25.62</v>
      </c>
      <c r="B337" s="12">
        <f>$B$3*background!B584</f>
        <v>58.665068912945301</v>
      </c>
      <c r="C337" s="12">
        <f>$C$3*'1Md (1)'!B594</f>
        <v>107.27728408464451</v>
      </c>
      <c r="D337" s="12">
        <f>$D$3*'2M1 (1)'!B494</f>
        <v>0</v>
      </c>
      <c r="E337" s="12">
        <f t="shared" si="5"/>
        <v>165.94235299758981</v>
      </c>
      <c r="F337" s="15">
        <v>215</v>
      </c>
    </row>
    <row r="338" spans="1:6">
      <c r="A338" s="12">
        <v>25.64</v>
      </c>
      <c r="B338" s="12">
        <f>$B$3*background!B585</f>
        <v>58.665068912945301</v>
      </c>
      <c r="C338" s="12">
        <f>$C$3*'1Md (1)'!B595</f>
        <v>107.55630488333991</v>
      </c>
      <c r="D338" s="12">
        <f>$D$3*'2M1 (1)'!B495</f>
        <v>0</v>
      </c>
      <c r="E338" s="12">
        <f t="shared" si="5"/>
        <v>166.22137379628521</v>
      </c>
      <c r="F338" s="15">
        <v>218</v>
      </c>
    </row>
    <row r="339" spans="1:6">
      <c r="A339" s="12">
        <v>25.66</v>
      </c>
      <c r="B339" s="12">
        <f>$B$3*background!B586</f>
        <v>58.665068912945301</v>
      </c>
      <c r="C339" s="12">
        <f>$C$3*'1Md (1)'!B596</f>
        <v>107.98330837284136</v>
      </c>
      <c r="D339" s="12">
        <f>$D$3*'2M1 (1)'!B496</f>
        <v>0</v>
      </c>
      <c r="E339" s="12">
        <f t="shared" si="5"/>
        <v>166.64837728578667</v>
      </c>
      <c r="F339" s="15">
        <v>202</v>
      </c>
    </row>
    <row r="340" spans="1:6">
      <c r="A340" s="12">
        <v>25.68</v>
      </c>
      <c r="B340" s="12">
        <f>$B$3*background!B587</f>
        <v>58.665068912945301</v>
      </c>
      <c r="C340" s="12">
        <f>$C$3*'1Md (1)'!B597</f>
        <v>108.31768147573139</v>
      </c>
      <c r="D340" s="12">
        <f>$D$3*'2M1 (1)'!B497</f>
        <v>0</v>
      </c>
      <c r="E340" s="12">
        <f t="shared" si="5"/>
        <v>166.98275038867669</v>
      </c>
      <c r="F340" s="15">
        <v>233</v>
      </c>
    </row>
    <row r="341" spans="1:6">
      <c r="A341" s="12">
        <v>25.7</v>
      </c>
      <c r="B341" s="12">
        <f>$B$3*background!B588</f>
        <v>58.665068912945301</v>
      </c>
      <c r="C341" s="12">
        <f>$C$3*'1Md (1)'!B598</f>
        <v>108.87685271198332</v>
      </c>
      <c r="D341" s="12">
        <f>$D$3*'2M1 (1)'!B498</f>
        <v>0</v>
      </c>
      <c r="E341" s="12">
        <f t="shared" si="5"/>
        <v>167.54192162492862</v>
      </c>
      <c r="F341" s="15">
        <v>226</v>
      </c>
    </row>
    <row r="342" spans="1:6">
      <c r="A342" s="12">
        <v>25.72</v>
      </c>
      <c r="B342" s="12">
        <f>$B$3*background!B589</f>
        <v>58.665068912945301</v>
      </c>
      <c r="C342" s="12">
        <f>$C$3*'1Md (1)'!B599</f>
        <v>109.53656180687445</v>
      </c>
      <c r="D342" s="12">
        <f>$D$3*'2M1 (1)'!B499</f>
        <v>0</v>
      </c>
      <c r="E342" s="12">
        <f t="shared" si="5"/>
        <v>168.20163071981975</v>
      </c>
      <c r="F342" s="15">
        <v>223</v>
      </c>
    </row>
    <row r="343" spans="1:6">
      <c r="A343" s="12">
        <v>25.74</v>
      </c>
      <c r="B343" s="12">
        <f>$B$3*background!B590</f>
        <v>58.665068912945301</v>
      </c>
      <c r="C343" s="12">
        <f>$C$3*'1Md (1)'!B600</f>
        <v>110.29341984382148</v>
      </c>
      <c r="D343" s="12">
        <f>$D$3*'2M1 (1)'!B500</f>
        <v>0</v>
      </c>
      <c r="E343" s="12">
        <f t="shared" si="5"/>
        <v>168.95848875676677</v>
      </c>
      <c r="F343" s="15">
        <v>222</v>
      </c>
    </row>
    <row r="344" spans="1:6">
      <c r="A344" s="12">
        <v>25.76</v>
      </c>
      <c r="B344" s="12">
        <f>$B$3*background!B591</f>
        <v>58.665068912945301</v>
      </c>
      <c r="C344" s="12">
        <f>$C$3*'1Md (1)'!B601</f>
        <v>111.20503840474126</v>
      </c>
      <c r="D344" s="12">
        <f>$D$3*'2M1 (1)'!B501</f>
        <v>0</v>
      </c>
      <c r="E344" s="12">
        <f t="shared" si="5"/>
        <v>169.87010731768657</v>
      </c>
      <c r="F344" s="15">
        <v>238</v>
      </c>
    </row>
    <row r="345" spans="1:6">
      <c r="A345" s="12">
        <v>25.78</v>
      </c>
      <c r="B345" s="12">
        <f>$B$3*background!B592</f>
        <v>58.665068912945301</v>
      </c>
      <c r="C345" s="12">
        <f>$C$3*'1Md (1)'!B602</f>
        <v>112.16410179782788</v>
      </c>
      <c r="D345" s="12">
        <f>$D$3*'2M1 (1)'!B502</f>
        <v>0</v>
      </c>
      <c r="E345" s="12">
        <f t="shared" si="5"/>
        <v>170.82917071077318</v>
      </c>
      <c r="F345" s="15">
        <v>233</v>
      </c>
    </row>
    <row r="346" spans="1:6">
      <c r="A346" s="12">
        <v>25.8</v>
      </c>
      <c r="B346" s="12">
        <f>$B$3*background!B593</f>
        <v>58.665068912945301</v>
      </c>
      <c r="C346" s="12">
        <f>$C$3*'1Md (1)'!B603</f>
        <v>113.04634974835867</v>
      </c>
      <c r="D346" s="12">
        <f>$D$3*'2M1 (1)'!B503</f>
        <v>0</v>
      </c>
      <c r="E346" s="12">
        <f t="shared" si="5"/>
        <v>171.71141866130398</v>
      </c>
      <c r="F346" s="15">
        <v>206</v>
      </c>
    </row>
    <row r="347" spans="1:6">
      <c r="A347" s="12">
        <v>25.82</v>
      </c>
      <c r="B347" s="12">
        <f>$B$3*background!B594</f>
        <v>58.665068912945301</v>
      </c>
      <c r="C347" s="12">
        <f>$C$3*'1Md (1)'!B604</f>
        <v>114.23698910797386</v>
      </c>
      <c r="D347" s="12">
        <f>$D$3*'2M1 (1)'!B504</f>
        <v>0</v>
      </c>
      <c r="E347" s="12">
        <f t="shared" si="5"/>
        <v>172.90205802091916</v>
      </c>
      <c r="F347" s="15">
        <v>217</v>
      </c>
    </row>
    <row r="348" spans="1:6">
      <c r="A348" s="12">
        <v>25.84</v>
      </c>
      <c r="B348" s="12">
        <f>$B$3*background!B595</f>
        <v>58.665068912945301</v>
      </c>
      <c r="C348" s="12">
        <f>$C$3*'1Md (1)'!B605</f>
        <v>115.47846221633921</v>
      </c>
      <c r="D348" s="12">
        <f>$D$3*'2M1 (1)'!B505</f>
        <v>0</v>
      </c>
      <c r="E348" s="12">
        <f t="shared" si="5"/>
        <v>174.1435311292845</v>
      </c>
      <c r="F348" s="15">
        <v>222</v>
      </c>
    </row>
    <row r="349" spans="1:6">
      <c r="A349" s="12">
        <v>25.86</v>
      </c>
      <c r="B349" s="12">
        <f>$B$3*background!B596</f>
        <v>58.665068912945301</v>
      </c>
      <c r="C349" s="12">
        <f>$C$3*'1Md (1)'!B606</f>
        <v>116.87243657095507</v>
      </c>
      <c r="D349" s="12">
        <f>$D$3*'2M1 (1)'!B506</f>
        <v>0</v>
      </c>
      <c r="E349" s="12">
        <f t="shared" si="5"/>
        <v>175.53750548390036</v>
      </c>
      <c r="F349" s="15">
        <v>225</v>
      </c>
    </row>
    <row r="350" spans="1:6">
      <c r="A350" s="12">
        <v>25.88</v>
      </c>
      <c r="B350" s="12">
        <f>$B$3*background!B597</f>
        <v>58.665068912945301</v>
      </c>
      <c r="C350" s="12">
        <f>$C$3*'1Md (1)'!B607</f>
        <v>118.30594828570999</v>
      </c>
      <c r="D350" s="12">
        <f>$D$3*'2M1 (1)'!B507</f>
        <v>0</v>
      </c>
      <c r="E350" s="12">
        <f t="shared" si="5"/>
        <v>176.97101719865529</v>
      </c>
      <c r="F350" s="15">
        <v>257</v>
      </c>
    </row>
    <row r="351" spans="1:6">
      <c r="A351" s="12">
        <v>25.9</v>
      </c>
      <c r="B351" s="12">
        <f>$B$3*background!B598</f>
        <v>58.665068912945301</v>
      </c>
      <c r="C351" s="12">
        <f>$C$3*'1Md (1)'!B608</f>
        <v>119.67732986310357</v>
      </c>
      <c r="D351" s="12">
        <f>$D$3*'2M1 (1)'!B508</f>
        <v>0</v>
      </c>
      <c r="E351" s="12">
        <f t="shared" si="5"/>
        <v>178.34239877604887</v>
      </c>
      <c r="F351" s="15">
        <v>255</v>
      </c>
    </row>
    <row r="352" spans="1:6">
      <c r="A352" s="12">
        <v>25.92</v>
      </c>
      <c r="B352" s="12">
        <f>$B$3*background!B599</f>
        <v>58.665068912945301</v>
      </c>
      <c r="C352" s="12">
        <f>$C$3*'1Md (1)'!B609</f>
        <v>121.29610235108133</v>
      </c>
      <c r="D352" s="12">
        <f>$D$3*'2M1 (1)'!B509</f>
        <v>0</v>
      </c>
      <c r="E352" s="12">
        <f t="shared" si="5"/>
        <v>179.96117126402663</v>
      </c>
      <c r="F352" s="15">
        <v>245</v>
      </c>
    </row>
    <row r="353" spans="1:6">
      <c r="A353" s="12">
        <v>25.94</v>
      </c>
      <c r="B353" s="12">
        <f>$B$3*background!B600</f>
        <v>58.665068912945301</v>
      </c>
      <c r="C353" s="12">
        <f>$C$3*'1Md (1)'!B610</f>
        <v>123.01315341997608</v>
      </c>
      <c r="D353" s="12">
        <f>$D$3*'2M1 (1)'!B510</f>
        <v>0</v>
      </c>
      <c r="E353" s="12">
        <f t="shared" si="5"/>
        <v>181.67822233292139</v>
      </c>
      <c r="F353" s="15">
        <v>257</v>
      </c>
    </row>
    <row r="354" spans="1:6">
      <c r="A354" s="12">
        <v>25.96</v>
      </c>
      <c r="B354" s="12">
        <f>$B$3*background!B601</f>
        <v>58.665068912945301</v>
      </c>
      <c r="C354" s="12">
        <f>$C$3*'1Md (1)'!B611</f>
        <v>124.89626140145474</v>
      </c>
      <c r="D354" s="12">
        <f>$D$3*'2M1 (1)'!B511</f>
        <v>0</v>
      </c>
      <c r="E354" s="12">
        <f t="shared" si="5"/>
        <v>183.56133031440004</v>
      </c>
      <c r="F354" s="15">
        <v>252</v>
      </c>
    </row>
    <row r="355" spans="1:6">
      <c r="A355" s="12">
        <v>25.98</v>
      </c>
      <c r="B355" s="12">
        <f>$B$3*background!B602</f>
        <v>58.665068912945301</v>
      </c>
      <c r="C355" s="12">
        <f>$C$3*'1Md (1)'!B612</f>
        <v>126.77598046635006</v>
      </c>
      <c r="D355" s="12">
        <f>$D$3*'2M1 (1)'!B512</f>
        <v>0</v>
      </c>
      <c r="E355" s="12">
        <f t="shared" si="5"/>
        <v>185.44104937929535</v>
      </c>
      <c r="F355" s="15">
        <v>250</v>
      </c>
    </row>
    <row r="356" spans="1:6">
      <c r="A356" s="12">
        <v>26</v>
      </c>
      <c r="B356" s="12">
        <f>$B$3*background!B603</f>
        <v>58.665068912945301</v>
      </c>
      <c r="C356" s="12">
        <f>$C$3*'1Md (1)'!B613</f>
        <v>128.61729180996747</v>
      </c>
      <c r="D356" s="12">
        <f>$D$3*'2M1 (1)'!B513</f>
        <v>0</v>
      </c>
      <c r="E356" s="12">
        <f t="shared" si="5"/>
        <v>187.28236072291276</v>
      </c>
      <c r="F356" s="15">
        <v>259</v>
      </c>
    </row>
    <row r="357" spans="1:6">
      <c r="A357" s="12">
        <v>26.02</v>
      </c>
      <c r="B357" s="12">
        <f>$B$3*background!B604</f>
        <v>58.665068912945301</v>
      </c>
      <c r="C357" s="12">
        <f>$C$3*'1Md (1)'!B614</f>
        <v>130.69243839783567</v>
      </c>
      <c r="D357" s="12">
        <f>$D$3*'2M1 (1)'!B514</f>
        <v>0</v>
      </c>
      <c r="E357" s="12">
        <f t="shared" si="5"/>
        <v>189.35750731078099</v>
      </c>
      <c r="F357" s="15">
        <v>261</v>
      </c>
    </row>
    <row r="358" spans="1:6">
      <c r="A358" s="12">
        <v>26.04</v>
      </c>
      <c r="B358" s="12">
        <f>$B$3*background!B605</f>
        <v>58.665068912945301</v>
      </c>
      <c r="C358" s="12">
        <f>$C$3*'1Md (1)'!B615</f>
        <v>132.86586356662087</v>
      </c>
      <c r="D358" s="12">
        <f>$D$3*'2M1 (1)'!B515</f>
        <v>0</v>
      </c>
      <c r="E358" s="12">
        <f t="shared" si="5"/>
        <v>191.53093247956616</v>
      </c>
      <c r="F358" s="15">
        <v>279</v>
      </c>
    </row>
    <row r="359" spans="1:6">
      <c r="A359" s="12">
        <v>26.06</v>
      </c>
      <c r="B359" s="12">
        <f>$B$3*background!B606</f>
        <v>58.665068912945301</v>
      </c>
      <c r="C359" s="12">
        <f>$C$3*'1Md (1)'!B616</f>
        <v>135.14547478835087</v>
      </c>
      <c r="D359" s="12">
        <f>$D$3*'2M1 (1)'!B516</f>
        <v>0</v>
      </c>
      <c r="E359" s="12">
        <f t="shared" si="5"/>
        <v>193.81054370129618</v>
      </c>
      <c r="F359" s="15">
        <v>283</v>
      </c>
    </row>
    <row r="360" spans="1:6">
      <c r="A360" s="12">
        <v>26.08</v>
      </c>
      <c r="B360" s="12">
        <f>$B$3*background!B607</f>
        <v>58.665068912945301</v>
      </c>
      <c r="C360" s="12">
        <f>$C$3*'1Md (1)'!B617</f>
        <v>137.49625325833114</v>
      </c>
      <c r="D360" s="12">
        <f>$D$3*'2M1 (1)'!B517</f>
        <v>0</v>
      </c>
      <c r="E360" s="12">
        <f t="shared" si="5"/>
        <v>196.16132217127642</v>
      </c>
      <c r="F360" s="15">
        <v>287</v>
      </c>
    </row>
    <row r="361" spans="1:6">
      <c r="A361" s="12">
        <v>26.1</v>
      </c>
      <c r="B361" s="12">
        <f>$B$3*background!B608</f>
        <v>58.665068912945301</v>
      </c>
      <c r="C361" s="12">
        <f>$C$3*'1Md (1)'!B618</f>
        <v>140.03342214039537</v>
      </c>
      <c r="D361" s="12">
        <f>$D$3*'2M1 (1)'!B518</f>
        <v>0</v>
      </c>
      <c r="E361" s="12">
        <f t="shared" si="5"/>
        <v>198.69849105334066</v>
      </c>
      <c r="F361" s="15">
        <v>286</v>
      </c>
    </row>
    <row r="362" spans="1:6">
      <c r="A362" s="12">
        <v>26.12</v>
      </c>
      <c r="B362" s="12">
        <f>$B$3*background!B609</f>
        <v>58.665068912945301</v>
      </c>
      <c r="C362" s="12">
        <f>$C$3*'1Md (1)'!B619</f>
        <v>142.71744407440454</v>
      </c>
      <c r="D362" s="12">
        <f>$D$3*'2M1 (1)'!B519</f>
        <v>0</v>
      </c>
      <c r="E362" s="12">
        <f t="shared" si="5"/>
        <v>201.38251298734986</v>
      </c>
      <c r="F362" s="15">
        <v>302</v>
      </c>
    </row>
    <row r="363" spans="1:6">
      <c r="A363" s="12">
        <v>26.14</v>
      </c>
      <c r="B363" s="12">
        <f>$B$3*background!B610</f>
        <v>58.665068912945301</v>
      </c>
      <c r="C363" s="12">
        <f>$C$3*'1Md (1)'!B620</f>
        <v>145.56074508783092</v>
      </c>
      <c r="D363" s="12">
        <f>$D$3*'2M1 (1)'!B520</f>
        <v>0</v>
      </c>
      <c r="E363" s="12">
        <f t="shared" si="5"/>
        <v>204.22581400077621</v>
      </c>
      <c r="F363" s="15">
        <v>312</v>
      </c>
    </row>
    <row r="364" spans="1:6">
      <c r="A364" s="12">
        <v>26.16</v>
      </c>
      <c r="B364" s="12">
        <f>$B$3*background!B611</f>
        <v>58.665068912945301</v>
      </c>
      <c r="C364" s="12">
        <f>$C$3*'1Md (1)'!B621</f>
        <v>148.58139940245238</v>
      </c>
      <c r="D364" s="12">
        <f>$D$3*'2M1 (1)'!B521</f>
        <v>0</v>
      </c>
      <c r="E364" s="12">
        <f t="shared" si="5"/>
        <v>207.24646831539769</v>
      </c>
      <c r="F364" s="15">
        <v>318</v>
      </c>
    </row>
    <row r="365" spans="1:6">
      <c r="A365" s="12">
        <v>26.18</v>
      </c>
      <c r="B365" s="12">
        <f>$B$3*background!B612</f>
        <v>58.665068912945301</v>
      </c>
      <c r="C365" s="12">
        <f>$C$3*'1Md (1)'!B622</f>
        <v>151.80425907321339</v>
      </c>
      <c r="D365" s="12">
        <f>$D$3*'2M1 (1)'!B522</f>
        <v>0</v>
      </c>
      <c r="E365" s="12">
        <f t="shared" si="5"/>
        <v>210.4693279861587</v>
      </c>
      <c r="F365" s="15">
        <v>312</v>
      </c>
    </row>
    <row r="366" spans="1:6">
      <c r="A366" s="12">
        <v>26.2</v>
      </c>
      <c r="B366" s="12">
        <f>$B$3*background!B613</f>
        <v>58.665068912945301</v>
      </c>
      <c r="C366" s="12">
        <f>$C$3*'1Md (1)'!B623</f>
        <v>155.2451390441696</v>
      </c>
      <c r="D366" s="12">
        <f>$D$3*'2M1 (1)'!B523</f>
        <v>0</v>
      </c>
      <c r="E366" s="12">
        <f t="shared" si="5"/>
        <v>213.91020795711489</v>
      </c>
      <c r="F366" s="15">
        <v>349</v>
      </c>
    </row>
    <row r="367" spans="1:6">
      <c r="A367" s="12">
        <v>26.22</v>
      </c>
      <c r="B367" s="12">
        <f>$B$3*background!B614</f>
        <v>58.665068912945301</v>
      </c>
      <c r="C367" s="12">
        <f>$C$3*'1Md (1)'!B624</f>
        <v>158.92776173140439</v>
      </c>
      <c r="D367" s="12">
        <f>$D$3*'2M1 (1)'!B524</f>
        <v>0</v>
      </c>
      <c r="E367" s="12">
        <f t="shared" si="5"/>
        <v>217.5928306443497</v>
      </c>
      <c r="F367" s="15">
        <v>357</v>
      </c>
    </row>
    <row r="368" spans="1:6">
      <c r="A368" s="12">
        <v>26.24</v>
      </c>
      <c r="B368" s="12">
        <f>$B$3*background!B615</f>
        <v>58.665068912945301</v>
      </c>
      <c r="C368" s="12">
        <f>$C$3*'1Md (1)'!B625</f>
        <v>162.90070160594576</v>
      </c>
      <c r="D368" s="12">
        <f>$D$3*'2M1 (1)'!B525</f>
        <v>0</v>
      </c>
      <c r="E368" s="12">
        <f t="shared" si="5"/>
        <v>221.56577051889104</v>
      </c>
      <c r="F368" s="15">
        <v>370</v>
      </c>
    </row>
    <row r="369" spans="1:6">
      <c r="A369" s="12">
        <v>26.26</v>
      </c>
      <c r="B369" s="12">
        <f>$B$3*background!B616</f>
        <v>58.665068912945301</v>
      </c>
      <c r="C369" s="12">
        <f>$C$3*'1Md (1)'!B626</f>
        <v>167.17186613982147</v>
      </c>
      <c r="D369" s="12">
        <f>$D$3*'2M1 (1)'!B526</f>
        <v>0</v>
      </c>
      <c r="E369" s="12">
        <f t="shared" ref="E369:E432" si="6">B369+C369+D369</f>
        <v>225.83693505276676</v>
      </c>
      <c r="F369" s="15">
        <v>384</v>
      </c>
    </row>
    <row r="370" spans="1:6">
      <c r="A370" s="12">
        <v>26.28</v>
      </c>
      <c r="B370" s="12">
        <f>$B$3*background!B617</f>
        <v>58.665068912945301</v>
      </c>
      <c r="C370" s="12">
        <f>$C$3*'1Md (1)'!B627</f>
        <v>171.76836666569832</v>
      </c>
      <c r="D370" s="12">
        <f>$D$3*'2M1 (1)'!B527</f>
        <v>0</v>
      </c>
      <c r="E370" s="12">
        <f t="shared" si="6"/>
        <v>230.43343557864364</v>
      </c>
      <c r="F370" s="15">
        <v>381</v>
      </c>
    </row>
    <row r="371" spans="1:6">
      <c r="A371" s="12">
        <v>26.3</v>
      </c>
      <c r="B371" s="12">
        <f>$B$3*background!B618</f>
        <v>58.665068912945301</v>
      </c>
      <c r="C371" s="12">
        <f>$C$3*'1Md (1)'!B628</f>
        <v>176.7116663219374</v>
      </c>
      <c r="D371" s="12">
        <f>$D$3*'2M1 (1)'!B528</f>
        <v>0</v>
      </c>
      <c r="E371" s="12">
        <f t="shared" si="6"/>
        <v>235.37673523488269</v>
      </c>
      <c r="F371" s="15">
        <v>384</v>
      </c>
    </row>
    <row r="372" spans="1:6">
      <c r="A372" s="12">
        <v>26.32</v>
      </c>
      <c r="B372" s="12">
        <f>$B$3*background!B619</f>
        <v>58.665068912945301</v>
      </c>
      <c r="C372" s="12">
        <f>$C$3*'1Md (1)'!B629</f>
        <v>182.03113571892783</v>
      </c>
      <c r="D372" s="12">
        <f>$D$3*'2M1 (1)'!B529</f>
        <v>0</v>
      </c>
      <c r="E372" s="12">
        <f t="shared" si="6"/>
        <v>240.69620463187312</v>
      </c>
      <c r="F372" s="15">
        <v>428</v>
      </c>
    </row>
    <row r="373" spans="1:6">
      <c r="A373" s="12">
        <v>26.34</v>
      </c>
      <c r="B373" s="12">
        <f>$B$3*background!B620</f>
        <v>58.665068912945301</v>
      </c>
      <c r="C373" s="12">
        <f>$C$3*'1Md (1)'!B630</f>
        <v>187.66803363589156</v>
      </c>
      <c r="D373" s="12">
        <f>$D$3*'2M1 (1)'!B530</f>
        <v>0</v>
      </c>
      <c r="E373" s="12">
        <f t="shared" si="6"/>
        <v>246.33310254883685</v>
      </c>
      <c r="F373" s="15">
        <v>444</v>
      </c>
    </row>
    <row r="374" spans="1:6">
      <c r="A374" s="12">
        <v>26.36</v>
      </c>
      <c r="B374" s="12">
        <f>$B$3*background!B621</f>
        <v>58.665068912945301</v>
      </c>
      <c r="C374" s="12">
        <f>$C$3*'1Md (1)'!B631</f>
        <v>193.89912159380174</v>
      </c>
      <c r="D374" s="12">
        <f>$D$3*'2M1 (1)'!B531</f>
        <v>0</v>
      </c>
      <c r="E374" s="12">
        <f t="shared" si="6"/>
        <v>252.56419050674702</v>
      </c>
      <c r="F374" s="15">
        <v>463</v>
      </c>
    </row>
    <row r="375" spans="1:6">
      <c r="A375" s="12">
        <v>26.38</v>
      </c>
      <c r="B375" s="12">
        <f>$B$3*background!B622</f>
        <v>58.665068912945301</v>
      </c>
      <c r="C375" s="12">
        <f>$C$3*'1Md (1)'!B632</f>
        <v>200.47813832093533</v>
      </c>
      <c r="D375" s="12">
        <f>$D$3*'2M1 (1)'!B532</f>
        <v>0</v>
      </c>
      <c r="E375" s="12">
        <f t="shared" si="6"/>
        <v>259.14320723388062</v>
      </c>
      <c r="F375" s="15">
        <v>499</v>
      </c>
    </row>
    <row r="376" spans="1:6">
      <c r="A376" s="12">
        <v>26.4</v>
      </c>
      <c r="B376" s="12">
        <f>$B$3*background!B623</f>
        <v>58.665068912945301</v>
      </c>
      <c r="C376" s="12">
        <f>$C$3*'1Md (1)'!B633</f>
        <v>207.49997348162603</v>
      </c>
      <c r="D376" s="12">
        <f>$D$3*'2M1 (1)'!B533</f>
        <v>0</v>
      </c>
      <c r="E376" s="12">
        <f t="shared" si="6"/>
        <v>266.16504239457134</v>
      </c>
      <c r="F376" s="15">
        <v>497</v>
      </c>
    </row>
    <row r="377" spans="1:6">
      <c r="A377" s="12">
        <v>26.42</v>
      </c>
      <c r="B377" s="12">
        <f>$B$3*background!B624</f>
        <v>58.665068912945301</v>
      </c>
      <c r="C377" s="12">
        <f>$C$3*'1Md (1)'!B634</f>
        <v>214.97818274220711</v>
      </c>
      <c r="D377" s="12">
        <f>$D$3*'2M1 (1)'!B534</f>
        <v>0</v>
      </c>
      <c r="E377" s="12">
        <f t="shared" si="6"/>
        <v>273.64325165515243</v>
      </c>
      <c r="F377" s="15">
        <v>519</v>
      </c>
    </row>
    <row r="378" spans="1:6">
      <c r="A378" s="12">
        <v>26.44</v>
      </c>
      <c r="B378" s="12">
        <f>$B$3*background!B625</f>
        <v>58.665068912945301</v>
      </c>
      <c r="C378" s="12">
        <f>$C$3*'1Md (1)'!B635</f>
        <v>222.84159885442847</v>
      </c>
      <c r="D378" s="12">
        <f>$D$3*'2M1 (1)'!B535</f>
        <v>0</v>
      </c>
      <c r="E378" s="12">
        <f t="shared" si="6"/>
        <v>281.50666776737376</v>
      </c>
      <c r="F378" s="15">
        <v>579</v>
      </c>
    </row>
    <row r="379" spans="1:6">
      <c r="A379" s="12">
        <v>26.46</v>
      </c>
      <c r="B379" s="12">
        <f>$B$3*background!B626</f>
        <v>58.665068912945301</v>
      </c>
      <c r="C379" s="12">
        <f>$C$3*'1Md (1)'!B636</f>
        <v>231.24046378681828</v>
      </c>
      <c r="D379" s="12">
        <f>$D$3*'2M1 (1)'!B536</f>
        <v>0</v>
      </c>
      <c r="E379" s="12">
        <f t="shared" si="6"/>
        <v>289.90553269976357</v>
      </c>
      <c r="F379" s="15">
        <v>576</v>
      </c>
    </row>
    <row r="380" spans="1:6">
      <c r="A380" s="12">
        <v>26.48</v>
      </c>
      <c r="B380" s="12">
        <f>$B$3*background!B627</f>
        <v>58.665068912945301</v>
      </c>
      <c r="C380" s="12">
        <f>$C$3*'1Md (1)'!B637</f>
        <v>240.16348115076545</v>
      </c>
      <c r="D380" s="12">
        <f>$D$3*'2M1 (1)'!B537</f>
        <v>0</v>
      </c>
      <c r="E380" s="12">
        <f t="shared" si="6"/>
        <v>298.82855006371074</v>
      </c>
      <c r="F380" s="15">
        <v>623</v>
      </c>
    </row>
    <row r="381" spans="1:6">
      <c r="A381" s="12">
        <v>26.5</v>
      </c>
      <c r="B381" s="12">
        <f>$B$3*background!B628</f>
        <v>58.665068912945301</v>
      </c>
      <c r="C381" s="12">
        <f>$C$3*'1Md (1)'!B638</f>
        <v>249.42651981190821</v>
      </c>
      <c r="D381" s="12">
        <f>$D$3*'2M1 (1)'!B538</f>
        <v>0</v>
      </c>
      <c r="E381" s="12">
        <f t="shared" si="6"/>
        <v>308.09158872485352</v>
      </c>
      <c r="F381" s="15">
        <v>672</v>
      </c>
    </row>
    <row r="382" spans="1:6">
      <c r="A382" s="12">
        <v>26.52</v>
      </c>
      <c r="B382" s="12">
        <f>$B$3*background!B629</f>
        <v>58.665068912945301</v>
      </c>
      <c r="C382" s="12">
        <f>$C$3*'1Md (1)'!B639</f>
        <v>259.0939691853302</v>
      </c>
      <c r="D382" s="12">
        <f>$D$3*'2M1 (1)'!B539</f>
        <v>0</v>
      </c>
      <c r="E382" s="12">
        <f t="shared" si="6"/>
        <v>317.75903809827548</v>
      </c>
      <c r="F382" s="15">
        <v>728</v>
      </c>
    </row>
    <row r="383" spans="1:6">
      <c r="A383" s="12">
        <v>26.54</v>
      </c>
      <c r="B383" s="12">
        <f>$B$3*background!B630</f>
        <v>58.665068912945301</v>
      </c>
      <c r="C383" s="12">
        <f>$C$3*'1Md (1)'!B640</f>
        <v>269.06529141239201</v>
      </c>
      <c r="D383" s="12">
        <f>$D$3*'2M1 (1)'!B540</f>
        <v>0</v>
      </c>
      <c r="E383" s="12">
        <f t="shared" si="6"/>
        <v>327.7303603253373</v>
      </c>
      <c r="F383" s="15">
        <v>781</v>
      </c>
    </row>
    <row r="384" spans="1:6">
      <c r="A384" s="12">
        <v>26.56</v>
      </c>
      <c r="B384" s="12">
        <f>$B$3*background!B631</f>
        <v>58.665068912945301</v>
      </c>
      <c r="C384" s="12">
        <f>$C$3*'1Md (1)'!B641</f>
        <v>279.43763543514973</v>
      </c>
      <c r="D384" s="12">
        <f>$D$3*'2M1 (1)'!B541</f>
        <v>0</v>
      </c>
      <c r="E384" s="12">
        <f t="shared" si="6"/>
        <v>338.10270434809502</v>
      </c>
      <c r="F384" s="15">
        <v>815</v>
      </c>
    </row>
    <row r="385" spans="1:6">
      <c r="A385" s="12">
        <v>26.58</v>
      </c>
      <c r="B385" s="12">
        <f>$B$3*background!B632</f>
        <v>58.665068912945301</v>
      </c>
      <c r="C385" s="12">
        <f>$C$3*'1Md (1)'!B642</f>
        <v>290.18953811524204</v>
      </c>
      <c r="D385" s="12">
        <f>$D$3*'2M1 (1)'!B542</f>
        <v>0</v>
      </c>
      <c r="E385" s="12">
        <f t="shared" si="6"/>
        <v>348.85460702818733</v>
      </c>
      <c r="F385" s="15">
        <v>868</v>
      </c>
    </row>
    <row r="386" spans="1:6">
      <c r="A386" s="12">
        <v>26.6</v>
      </c>
      <c r="B386" s="12">
        <f>$B$3*background!B633</f>
        <v>58.665068912945301</v>
      </c>
      <c r="C386" s="12">
        <f>$C$3*'1Md (1)'!B643</f>
        <v>301.06908998664028</v>
      </c>
      <c r="D386" s="12">
        <f>$D$3*'2M1 (1)'!B543</f>
        <v>0</v>
      </c>
      <c r="E386" s="12">
        <f t="shared" si="6"/>
        <v>359.73415889958557</v>
      </c>
      <c r="F386" s="15">
        <v>897</v>
      </c>
    </row>
    <row r="387" spans="1:6">
      <c r="A387" s="12">
        <v>26.62</v>
      </c>
      <c r="B387" s="12">
        <f>$B$3*background!B634</f>
        <v>58.665068912945301</v>
      </c>
      <c r="C387" s="12">
        <f>$C$3*'1Md (1)'!B644</f>
        <v>312.08758743795573</v>
      </c>
      <c r="D387" s="12">
        <f>$D$3*'2M1 (1)'!B544</f>
        <v>0</v>
      </c>
      <c r="E387" s="12">
        <f t="shared" si="6"/>
        <v>370.75265635090102</v>
      </c>
      <c r="F387" s="15">
        <v>919</v>
      </c>
    </row>
    <row r="388" spans="1:6">
      <c r="A388" s="12">
        <v>26.64</v>
      </c>
      <c r="B388" s="12">
        <f>$B$3*background!B635</f>
        <v>58.665068912945301</v>
      </c>
      <c r="C388" s="12">
        <f>$C$3*'1Md (1)'!B645</f>
        <v>323.16369647118808</v>
      </c>
      <c r="D388" s="12">
        <f>$D$3*'2M1 (1)'!B545</f>
        <v>0</v>
      </c>
      <c r="E388" s="12">
        <f t="shared" si="6"/>
        <v>381.82876538413336</v>
      </c>
      <c r="F388" s="15">
        <v>973</v>
      </c>
    </row>
    <row r="389" spans="1:6">
      <c r="A389" s="12">
        <v>26.66</v>
      </c>
      <c r="B389" s="12">
        <f>$B$3*background!B636</f>
        <v>58.665068912945301</v>
      </c>
      <c r="C389" s="12">
        <f>$C$3*'1Md (1)'!B646</f>
        <v>334.32678769672623</v>
      </c>
      <c r="D389" s="12">
        <f>$D$3*'2M1 (1)'!B546</f>
        <v>0</v>
      </c>
      <c r="E389" s="12">
        <f t="shared" si="6"/>
        <v>392.99185660967152</v>
      </c>
      <c r="F389" s="15">
        <v>934</v>
      </c>
    </row>
    <row r="390" spans="1:6">
      <c r="A390" s="12">
        <v>26.68</v>
      </c>
      <c r="B390" s="12">
        <f>$B$3*background!B637</f>
        <v>58.665068912945301</v>
      </c>
      <c r="C390" s="12">
        <f>$C$3*'1Md (1)'!B647</f>
        <v>345.42323022945857</v>
      </c>
      <c r="D390" s="12">
        <f>$D$3*'2M1 (1)'!B547</f>
        <v>0</v>
      </c>
      <c r="E390" s="12">
        <f t="shared" si="6"/>
        <v>404.08829914240386</v>
      </c>
      <c r="F390" s="15">
        <v>993</v>
      </c>
    </row>
    <row r="391" spans="1:6">
      <c r="A391" s="12">
        <v>26.7</v>
      </c>
      <c r="B391" s="12">
        <f>$B$3*background!B638</f>
        <v>58.665068912945301</v>
      </c>
      <c r="C391" s="12">
        <f>$C$3*'1Md (1)'!B648</f>
        <v>356.49143179066311</v>
      </c>
      <c r="D391" s="12">
        <f>$D$3*'2M1 (1)'!B548</f>
        <v>0</v>
      </c>
      <c r="E391" s="12">
        <f t="shared" si="6"/>
        <v>415.1565007036084</v>
      </c>
      <c r="F391" s="15">
        <v>967</v>
      </c>
    </row>
    <row r="392" spans="1:6">
      <c r="A392" s="12">
        <v>26.72</v>
      </c>
      <c r="B392" s="12">
        <f>$B$3*background!B639</f>
        <v>58.665068912945301</v>
      </c>
      <c r="C392" s="12">
        <f>$C$3*'1Md (1)'!B649</f>
        <v>367.22187133239424</v>
      </c>
      <c r="D392" s="12">
        <f>$D$3*'2M1 (1)'!B549</f>
        <v>0</v>
      </c>
      <c r="E392" s="12">
        <f t="shared" si="6"/>
        <v>425.88694024533953</v>
      </c>
      <c r="F392" s="15">
        <v>988</v>
      </c>
    </row>
    <row r="393" spans="1:6">
      <c r="A393" s="12">
        <v>26.74</v>
      </c>
      <c r="B393" s="12">
        <f>$B$3*background!B640</f>
        <v>58.665068912945301</v>
      </c>
      <c r="C393" s="12">
        <f>$C$3*'1Md (1)'!B650</f>
        <v>377.62810452098535</v>
      </c>
      <c r="D393" s="12">
        <f>$D$3*'2M1 (1)'!B550</f>
        <v>0</v>
      </c>
      <c r="E393" s="12">
        <f t="shared" si="6"/>
        <v>436.29317343393063</v>
      </c>
      <c r="F393" s="15">
        <v>975</v>
      </c>
    </row>
    <row r="394" spans="1:6">
      <c r="A394" s="12">
        <v>26.76</v>
      </c>
      <c r="B394" s="12">
        <f>$B$3*background!B641</f>
        <v>58.665068912945301</v>
      </c>
      <c r="C394" s="12">
        <f>$C$3*'1Md (1)'!B651</f>
        <v>387.53955588840813</v>
      </c>
      <c r="D394" s="12">
        <f>$D$3*'2M1 (1)'!B551</f>
        <v>0</v>
      </c>
      <c r="E394" s="12">
        <f t="shared" si="6"/>
        <v>446.20462480135342</v>
      </c>
      <c r="F394" s="15">
        <v>938</v>
      </c>
    </row>
    <row r="395" spans="1:6">
      <c r="A395" s="12">
        <v>26.78</v>
      </c>
      <c r="B395" s="12">
        <f>$B$3*background!B642</f>
        <v>58.665068912945301</v>
      </c>
      <c r="C395" s="12">
        <f>$C$3*'1Md (1)'!B652</f>
        <v>397.03530015494061</v>
      </c>
      <c r="D395" s="12">
        <f>$D$3*'2M1 (1)'!B552</f>
        <v>0</v>
      </c>
      <c r="E395" s="12">
        <f t="shared" si="6"/>
        <v>455.7003690678859</v>
      </c>
      <c r="F395" s="15">
        <v>941</v>
      </c>
    </row>
    <row r="396" spans="1:6">
      <c r="A396" s="12">
        <v>26.8</v>
      </c>
      <c r="B396" s="12">
        <f>$B$3*background!B643</f>
        <v>58.665068912945301</v>
      </c>
      <c r="C396" s="12">
        <f>$C$3*'1Md (1)'!B653</f>
        <v>406.06902212727704</v>
      </c>
      <c r="D396" s="12">
        <f>$D$3*'2M1 (1)'!B553</f>
        <v>0</v>
      </c>
      <c r="E396" s="12">
        <f t="shared" si="6"/>
        <v>464.73409104022232</v>
      </c>
      <c r="F396" s="15">
        <v>934</v>
      </c>
    </row>
    <row r="397" spans="1:6">
      <c r="A397" s="12">
        <v>26.82</v>
      </c>
      <c r="B397" s="12">
        <f>$B$3*background!B644</f>
        <v>58.665068912945301</v>
      </c>
      <c r="C397" s="12">
        <f>$C$3*'1Md (1)'!B654</f>
        <v>414.31877472999969</v>
      </c>
      <c r="D397" s="12">
        <f>$D$3*'2M1 (1)'!B554</f>
        <v>0</v>
      </c>
      <c r="E397" s="12">
        <f t="shared" si="6"/>
        <v>472.98384364294498</v>
      </c>
      <c r="F397" s="15">
        <v>927</v>
      </c>
    </row>
    <row r="398" spans="1:6">
      <c r="A398" s="12">
        <v>26.84</v>
      </c>
      <c r="B398" s="12">
        <f>$B$3*background!B645</f>
        <v>58.665068912945301</v>
      </c>
      <c r="C398" s="12">
        <f>$C$3*'1Md (1)'!B655</f>
        <v>421.8444288227476</v>
      </c>
      <c r="D398" s="12">
        <f>$D$3*'2M1 (1)'!B555</f>
        <v>0</v>
      </c>
      <c r="E398" s="12">
        <f t="shared" si="6"/>
        <v>480.50949773569289</v>
      </c>
      <c r="F398" s="15">
        <v>903</v>
      </c>
    </row>
    <row r="399" spans="1:6">
      <c r="A399" s="12">
        <v>26.86</v>
      </c>
      <c r="B399" s="12">
        <f>$B$3*background!B646</f>
        <v>58.665068912945301</v>
      </c>
      <c r="C399" s="12">
        <f>$C$3*'1Md (1)'!B656</f>
        <v>428.52285376965938</v>
      </c>
      <c r="D399" s="12">
        <f>$D$3*'2M1 (1)'!B556</f>
        <v>0</v>
      </c>
      <c r="E399" s="12">
        <f t="shared" si="6"/>
        <v>487.18792268260466</v>
      </c>
      <c r="F399" s="15">
        <v>941</v>
      </c>
    </row>
    <row r="400" spans="1:6">
      <c r="A400" s="12">
        <v>26.88</v>
      </c>
      <c r="B400" s="12">
        <f>$B$3*background!B647</f>
        <v>58.665068912945301</v>
      </c>
      <c r="C400" s="12">
        <f>$C$3*'1Md (1)'!B657</f>
        <v>434.21171507423435</v>
      </c>
      <c r="D400" s="12">
        <f>$D$3*'2M1 (1)'!B557</f>
        <v>0</v>
      </c>
      <c r="E400" s="12">
        <f t="shared" si="6"/>
        <v>492.87678398717964</v>
      </c>
      <c r="F400" s="15">
        <v>902</v>
      </c>
    </row>
    <row r="401" spans="1:6">
      <c r="A401" s="12">
        <v>26.9</v>
      </c>
      <c r="B401" s="12">
        <f>$B$3*background!B648</f>
        <v>58.665068912945301</v>
      </c>
      <c r="C401" s="12">
        <f>$C$3*'1Md (1)'!B658</f>
        <v>439.22166342327921</v>
      </c>
      <c r="D401" s="12">
        <f>$D$3*'2M1 (1)'!B558</f>
        <v>0</v>
      </c>
      <c r="E401" s="12">
        <f t="shared" si="6"/>
        <v>497.8867323362245</v>
      </c>
      <c r="F401" s="15">
        <v>899</v>
      </c>
    </row>
    <row r="402" spans="1:6">
      <c r="A402" s="12">
        <v>26.92</v>
      </c>
      <c r="B402" s="12">
        <f>$B$3*background!B649</f>
        <v>58.665068912945301</v>
      </c>
      <c r="C402" s="12">
        <f>$C$3*'1Md (1)'!B659</f>
        <v>443.0658244676535</v>
      </c>
      <c r="D402" s="12">
        <f>$D$3*'2M1 (1)'!B559</f>
        <v>0</v>
      </c>
      <c r="E402" s="12">
        <f t="shared" si="6"/>
        <v>501.73089338059879</v>
      </c>
      <c r="F402" s="15">
        <v>853</v>
      </c>
    </row>
    <row r="403" spans="1:6">
      <c r="A403" s="12">
        <v>26.94</v>
      </c>
      <c r="B403" s="12">
        <f>$B$3*background!B650</f>
        <v>58.665068912945301</v>
      </c>
      <c r="C403" s="12">
        <f>$C$3*'1Md (1)'!B660</f>
        <v>445.87297703752421</v>
      </c>
      <c r="D403" s="12">
        <f>$D$3*'2M1 (1)'!B560</f>
        <v>0</v>
      </c>
      <c r="E403" s="12">
        <f t="shared" si="6"/>
        <v>504.5380459504695</v>
      </c>
      <c r="F403" s="15">
        <v>838</v>
      </c>
    </row>
    <row r="404" spans="1:6">
      <c r="A404" s="12">
        <v>26.96</v>
      </c>
      <c r="B404" s="12">
        <f>$B$3*background!B651</f>
        <v>58.665068912945301</v>
      </c>
      <c r="C404" s="12">
        <f>$C$3*'1Md (1)'!B661</f>
        <v>447.61375052250241</v>
      </c>
      <c r="D404" s="12">
        <f>$D$3*'2M1 (1)'!B561</f>
        <v>0</v>
      </c>
      <c r="E404" s="12">
        <f t="shared" si="6"/>
        <v>506.2788194354477</v>
      </c>
      <c r="F404" s="15">
        <v>841</v>
      </c>
    </row>
    <row r="405" spans="1:6">
      <c r="A405" s="12">
        <v>26.98</v>
      </c>
      <c r="B405" s="12">
        <f>$B$3*background!B652</f>
        <v>58.665068912945301</v>
      </c>
      <c r="C405" s="12">
        <f>$C$3*'1Md (1)'!B662</f>
        <v>448.27120033967134</v>
      </c>
      <c r="D405" s="12">
        <f>$D$3*'2M1 (1)'!B562</f>
        <v>0</v>
      </c>
      <c r="E405" s="12">
        <f t="shared" si="6"/>
        <v>506.93626925261663</v>
      </c>
      <c r="F405" s="15">
        <v>786</v>
      </c>
    </row>
    <row r="406" spans="1:6">
      <c r="A406" s="12">
        <v>27</v>
      </c>
      <c r="B406" s="12">
        <f>$B$3*background!B653</f>
        <v>58.665068912945301</v>
      </c>
      <c r="C406" s="12">
        <f>$C$3*'1Md (1)'!B663</f>
        <v>447.79223346255861</v>
      </c>
      <c r="D406" s="12">
        <f>$D$3*'2M1 (1)'!B563</f>
        <v>0</v>
      </c>
      <c r="E406" s="12">
        <f t="shared" si="6"/>
        <v>506.4573023755039</v>
      </c>
      <c r="F406" s="15">
        <v>775</v>
      </c>
    </row>
    <row r="407" spans="1:6">
      <c r="A407" s="12">
        <v>27.02</v>
      </c>
      <c r="B407" s="12">
        <f>$B$3*background!B654</f>
        <v>58.665068912945301</v>
      </c>
      <c r="C407" s="12">
        <f>$C$3*'1Md (1)'!B664</f>
        <v>446.35872174780366</v>
      </c>
      <c r="D407" s="12">
        <f>$D$3*'2M1 (1)'!B564</f>
        <v>0</v>
      </c>
      <c r="E407" s="12">
        <f t="shared" si="6"/>
        <v>505.02379066074894</v>
      </c>
      <c r="F407" s="15">
        <v>750</v>
      </c>
    </row>
    <row r="408" spans="1:6">
      <c r="A408" s="12">
        <v>27.04</v>
      </c>
      <c r="B408" s="12">
        <f>$B$3*background!B655</f>
        <v>58.665068912945301</v>
      </c>
      <c r="C408" s="12">
        <f>$C$3*'1Md (1)'!B665</f>
        <v>443.76958947812813</v>
      </c>
      <c r="D408" s="12">
        <f>$D$3*'2M1 (1)'!B565</f>
        <v>0</v>
      </c>
      <c r="E408" s="12">
        <f t="shared" si="6"/>
        <v>502.43465839107341</v>
      </c>
      <c r="F408" s="15">
        <v>711</v>
      </c>
    </row>
    <row r="409" spans="1:6">
      <c r="A409" s="12">
        <v>27.06</v>
      </c>
      <c r="B409" s="12">
        <f>$B$3*background!B656</f>
        <v>58.665068912945301</v>
      </c>
      <c r="C409" s="12">
        <f>$C$3*'1Md (1)'!B666</f>
        <v>440.13893017850461</v>
      </c>
      <c r="D409" s="12">
        <f>$D$3*'2M1 (1)'!B566</f>
        <v>0</v>
      </c>
      <c r="E409" s="12">
        <f t="shared" si="6"/>
        <v>498.8039990914499</v>
      </c>
      <c r="F409" s="15">
        <v>703</v>
      </c>
    </row>
    <row r="410" spans="1:6">
      <c r="A410" s="12">
        <v>27.08</v>
      </c>
      <c r="B410" s="12">
        <f>$B$3*background!B657</f>
        <v>58.665068912945301</v>
      </c>
      <c r="C410" s="12">
        <f>$C$3*'1Md (1)'!B667</f>
        <v>435.50402193134988</v>
      </c>
      <c r="D410" s="12">
        <f>$D$3*'2M1 (1)'!B567</f>
        <v>0</v>
      </c>
      <c r="E410" s="12">
        <f t="shared" si="6"/>
        <v>494.16909084429517</v>
      </c>
      <c r="F410" s="15">
        <v>662</v>
      </c>
    </row>
    <row r="411" spans="1:6">
      <c r="A411" s="12">
        <v>27.1</v>
      </c>
      <c r="B411" s="12">
        <f>$B$3*background!B658</f>
        <v>58.665068912945301</v>
      </c>
      <c r="C411" s="12">
        <f>$C$3*'1Md (1)'!B668</f>
        <v>429.86825365324728</v>
      </c>
      <c r="D411" s="12">
        <f>$D$3*'2M1 (1)'!B568</f>
        <v>0</v>
      </c>
      <c r="E411" s="12">
        <f t="shared" si="6"/>
        <v>488.53332256619257</v>
      </c>
      <c r="F411" s="15">
        <v>629</v>
      </c>
    </row>
    <row r="412" spans="1:6">
      <c r="A412" s="12">
        <v>27.12</v>
      </c>
      <c r="B412" s="12">
        <f>$B$3*background!B659</f>
        <v>58.665068912945301</v>
      </c>
      <c r="C412" s="12">
        <f>$C$3*'1Md (1)'!B669</f>
        <v>423.38299695158622</v>
      </c>
      <c r="D412" s="12">
        <f>$D$3*'2M1 (1)'!B569</f>
        <v>0</v>
      </c>
      <c r="E412" s="12">
        <f t="shared" si="6"/>
        <v>482.04806586453151</v>
      </c>
      <c r="F412" s="15">
        <v>626</v>
      </c>
    </row>
    <row r="413" spans="1:6">
      <c r="A413" s="12">
        <v>27.14</v>
      </c>
      <c r="B413" s="12">
        <f>$B$3*background!B660</f>
        <v>58.665068912945301</v>
      </c>
      <c r="C413" s="12">
        <f>$C$3*'1Md (1)'!B670</f>
        <v>416.05841857611671</v>
      </c>
      <c r="D413" s="12">
        <f>$D$3*'2M1 (1)'!B570</f>
        <v>0</v>
      </c>
      <c r="E413" s="12">
        <f t="shared" si="6"/>
        <v>474.72348748906199</v>
      </c>
      <c r="F413" s="15">
        <v>597</v>
      </c>
    </row>
    <row r="414" spans="1:6">
      <c r="A414" s="12">
        <v>27.16</v>
      </c>
      <c r="B414" s="12">
        <f>$B$3*background!B661</f>
        <v>58.665068912945301</v>
      </c>
      <c r="C414" s="12">
        <f>$C$3*'1Md (1)'!B671</f>
        <v>408.06622363372833</v>
      </c>
      <c r="D414" s="12">
        <f>$D$3*'2M1 (1)'!B571</f>
        <v>0</v>
      </c>
      <c r="E414" s="12">
        <f t="shared" si="6"/>
        <v>466.73129254667361</v>
      </c>
      <c r="F414" s="15">
        <v>562</v>
      </c>
    </row>
    <row r="415" spans="1:6">
      <c r="A415" s="12">
        <v>27.18</v>
      </c>
      <c r="B415" s="12">
        <f>$B$3*background!B662</f>
        <v>58.665068912945301</v>
      </c>
      <c r="C415" s="12">
        <f>$C$3*'1Md (1)'!B672</f>
        <v>399.30587426578171</v>
      </c>
      <c r="D415" s="12">
        <f>$D$3*'2M1 (1)'!B572</f>
        <v>0</v>
      </c>
      <c r="E415" s="12">
        <f t="shared" si="6"/>
        <v>457.970943178727</v>
      </c>
      <c r="F415" s="15">
        <v>564</v>
      </c>
    </row>
    <row r="416" spans="1:6">
      <c r="A416" s="12">
        <v>27.2</v>
      </c>
      <c r="B416" s="12">
        <f>$B$3*background!B663</f>
        <v>58.665068912945301</v>
      </c>
      <c r="C416" s="12">
        <f>$C$3*'1Md (1)'!B673</f>
        <v>389.90727894130515</v>
      </c>
      <c r="D416" s="12">
        <f>$D$3*'2M1 (1)'!B573</f>
        <v>0</v>
      </c>
      <c r="E416" s="12">
        <f t="shared" si="6"/>
        <v>448.57234785425044</v>
      </c>
      <c r="F416" s="15">
        <v>512</v>
      </c>
    </row>
    <row r="417" spans="1:6">
      <c r="A417" s="12">
        <v>27.22</v>
      </c>
      <c r="B417" s="12">
        <f>$B$3*background!B664</f>
        <v>58.665068912945301</v>
      </c>
      <c r="C417" s="12">
        <f>$C$3*'1Md (1)'!B674</f>
        <v>380.04666132263253</v>
      </c>
      <c r="D417" s="12">
        <f>$D$3*'2M1 (1)'!B574</f>
        <v>0</v>
      </c>
      <c r="E417" s="12">
        <f t="shared" si="6"/>
        <v>438.71173023557782</v>
      </c>
      <c r="F417" s="15">
        <v>527</v>
      </c>
    </row>
    <row r="418" spans="1:6">
      <c r="A418" s="12">
        <v>27.24</v>
      </c>
      <c r="B418" s="12">
        <f>$B$3*background!B665</f>
        <v>58.665068912945301</v>
      </c>
      <c r="C418" s="12">
        <f>$C$3*'1Md (1)'!B675</f>
        <v>369.76468840876402</v>
      </c>
      <c r="D418" s="12">
        <f>$D$3*'2M1 (1)'!B575</f>
        <v>0</v>
      </c>
      <c r="E418" s="12">
        <f t="shared" si="6"/>
        <v>428.4297573217093</v>
      </c>
      <c r="F418" s="15">
        <v>507</v>
      </c>
    </row>
    <row r="419" spans="1:6">
      <c r="A419" s="12">
        <v>27.26</v>
      </c>
      <c r="B419" s="12">
        <f>$B$3*background!B666</f>
        <v>58.665068912945301</v>
      </c>
      <c r="C419" s="12">
        <f>$C$3*'1Md (1)'!B676</f>
        <v>359.15399058631112</v>
      </c>
      <c r="D419" s="12">
        <f>$D$3*'2M1 (1)'!B576</f>
        <v>0</v>
      </c>
      <c r="E419" s="12">
        <f t="shared" si="6"/>
        <v>417.81905949925641</v>
      </c>
      <c r="F419" s="15">
        <v>453</v>
      </c>
    </row>
    <row r="420" spans="1:6">
      <c r="A420" s="12">
        <v>27.28</v>
      </c>
      <c r="B420" s="12">
        <f>$B$3*background!B667</f>
        <v>58.665068912945301</v>
      </c>
      <c r="C420" s="12">
        <f>$C$3*'1Md (1)'!B677</f>
        <v>348.30380932530181</v>
      </c>
      <c r="D420" s="12">
        <f>$D$3*'2M1 (1)'!B577</f>
        <v>0</v>
      </c>
      <c r="E420" s="12">
        <f t="shared" si="6"/>
        <v>406.9688782382471</v>
      </c>
      <c r="F420" s="15">
        <v>459</v>
      </c>
    </row>
    <row r="421" spans="1:6">
      <c r="A421" s="12">
        <v>27.3</v>
      </c>
      <c r="B421" s="12">
        <f>$B$3*background!B668</f>
        <v>58.665068912945301</v>
      </c>
      <c r="C421" s="12">
        <f>$C$3*'1Md (1)'!B678</f>
        <v>337.38584973262556</v>
      </c>
      <c r="D421" s="12">
        <f>$D$3*'2M1 (1)'!B578</f>
        <v>0</v>
      </c>
      <c r="E421" s="12">
        <f t="shared" si="6"/>
        <v>396.05091864557085</v>
      </c>
      <c r="F421" s="15">
        <v>460</v>
      </c>
    </row>
    <row r="422" spans="1:6">
      <c r="A422" s="12">
        <v>27.32</v>
      </c>
      <c r="B422" s="12">
        <f>$B$3*background!B669</f>
        <v>58.665068912945301</v>
      </c>
      <c r="C422" s="12">
        <f>$C$3*'1Md (1)'!B679</f>
        <v>326.34588914294898</v>
      </c>
      <c r="D422" s="12">
        <f>$D$3*'2M1 (1)'!B579</f>
        <v>0</v>
      </c>
      <c r="E422" s="12">
        <f t="shared" si="6"/>
        <v>385.01095805589426</v>
      </c>
      <c r="F422" s="15">
        <v>459</v>
      </c>
    </row>
    <row r="423" spans="1:6">
      <c r="A423" s="12">
        <v>27.34</v>
      </c>
      <c r="B423" s="12">
        <f>$B$3*background!B670</f>
        <v>58.665068912945301</v>
      </c>
      <c r="C423" s="12">
        <f>$C$3*'1Md (1)'!B680</f>
        <v>315.32513241391126</v>
      </c>
      <c r="D423" s="12">
        <f>$D$3*'2M1 (1)'!B580</f>
        <v>0</v>
      </c>
      <c r="E423" s="12">
        <f t="shared" si="6"/>
        <v>373.99020132685655</v>
      </c>
      <c r="F423" s="15">
        <v>420</v>
      </c>
    </row>
    <row r="424" spans="1:6">
      <c r="A424" s="12">
        <v>27.36</v>
      </c>
      <c r="B424" s="12">
        <f>$B$3*background!B671</f>
        <v>58.665068912945301</v>
      </c>
      <c r="C424" s="12">
        <f>$C$3*'1Md (1)'!B681</f>
        <v>304.40378390465173</v>
      </c>
      <c r="D424" s="12">
        <f>$D$3*'2M1 (1)'!B581</f>
        <v>0</v>
      </c>
      <c r="E424" s="12">
        <f t="shared" si="6"/>
        <v>363.06885281759702</v>
      </c>
      <c r="F424" s="15">
        <v>410</v>
      </c>
    </row>
    <row r="425" spans="1:6">
      <c r="A425" s="12">
        <v>27.38</v>
      </c>
      <c r="B425" s="12">
        <f>$B$3*background!B672</f>
        <v>58.665068912945301</v>
      </c>
      <c r="C425" s="12">
        <f>$C$3*'1Md (1)'!B682</f>
        <v>293.65414050228162</v>
      </c>
      <c r="D425" s="12">
        <f>$D$3*'2M1 (1)'!B582</f>
        <v>0</v>
      </c>
      <c r="E425" s="12">
        <f t="shared" si="6"/>
        <v>352.31920941522691</v>
      </c>
      <c r="F425" s="15">
        <v>421</v>
      </c>
    </row>
    <row r="426" spans="1:6">
      <c r="A426" s="12">
        <v>27.4</v>
      </c>
      <c r="B426" s="12">
        <f>$B$3*background!B673</f>
        <v>58.665068912945301</v>
      </c>
      <c r="C426" s="12">
        <f>$C$3*'1Md (1)'!B683</f>
        <v>283.14398053846793</v>
      </c>
      <c r="D426" s="12">
        <f>$D$3*'2M1 (1)'!B583</f>
        <v>0</v>
      </c>
      <c r="E426" s="12">
        <f t="shared" si="6"/>
        <v>341.80904945141322</v>
      </c>
      <c r="F426" s="15">
        <v>378</v>
      </c>
    </row>
    <row r="427" spans="1:6">
      <c r="A427" s="12">
        <v>27.42</v>
      </c>
      <c r="B427" s="12">
        <f>$B$3*background!B674</f>
        <v>58.665068912945301</v>
      </c>
      <c r="C427" s="12">
        <f>$C$3*'1Md (1)'!B684</f>
        <v>273.02919417604448</v>
      </c>
      <c r="D427" s="12">
        <f>$D$3*'2M1 (1)'!B584</f>
        <v>0</v>
      </c>
      <c r="E427" s="12">
        <f t="shared" si="6"/>
        <v>331.69426308898977</v>
      </c>
      <c r="F427" s="15">
        <v>381</v>
      </c>
    </row>
    <row r="428" spans="1:6">
      <c r="A428" s="12">
        <v>27.44</v>
      </c>
      <c r="B428" s="12">
        <f>$B$3*background!B675</f>
        <v>58.665068912945301</v>
      </c>
      <c r="C428" s="12">
        <f>$C$3*'1Md (1)'!B685</f>
        <v>263.17874330712192</v>
      </c>
      <c r="D428" s="12">
        <f>$D$3*'2M1 (1)'!B585</f>
        <v>0</v>
      </c>
      <c r="E428" s="12">
        <f t="shared" si="6"/>
        <v>321.84381222006721</v>
      </c>
      <c r="F428" s="15">
        <v>392</v>
      </c>
    </row>
    <row r="429" spans="1:6">
      <c r="A429" s="12">
        <v>27.46</v>
      </c>
      <c r="B429" s="12">
        <f>$B$3*background!B676</f>
        <v>58.665068912945301</v>
      </c>
      <c r="C429" s="12">
        <f>$C$3*'1Md (1)'!B686</f>
        <v>253.72027712300624</v>
      </c>
      <c r="D429" s="12">
        <f>$D$3*'2M1 (1)'!B586</f>
        <v>0</v>
      </c>
      <c r="E429" s="12">
        <f t="shared" si="6"/>
        <v>312.38534603595156</v>
      </c>
      <c r="F429" s="15">
        <v>356</v>
      </c>
    </row>
    <row r="430" spans="1:6">
      <c r="A430" s="12">
        <v>27.48</v>
      </c>
      <c r="B430" s="12">
        <f>$B$3*background!B677</f>
        <v>58.665068912945301</v>
      </c>
      <c r="C430" s="12">
        <f>$C$3*'1Md (1)'!B687</f>
        <v>244.68768478953092</v>
      </c>
      <c r="D430" s="12">
        <f>$D$3*'2M1 (1)'!B587</f>
        <v>0</v>
      </c>
      <c r="E430" s="12">
        <f t="shared" si="6"/>
        <v>303.35275370247621</v>
      </c>
      <c r="F430" s="15">
        <v>359</v>
      </c>
    </row>
    <row r="431" spans="1:6">
      <c r="A431" s="12">
        <v>27.5</v>
      </c>
      <c r="B431" s="12">
        <f>$B$3*background!B678</f>
        <v>58.665068912945301</v>
      </c>
      <c r="C431" s="12">
        <f>$C$3*'1Md (1)'!B688</f>
        <v>236.11372583366827</v>
      </c>
      <c r="D431" s="12">
        <f>$D$3*'2M1 (1)'!B588</f>
        <v>0</v>
      </c>
      <c r="E431" s="12">
        <f t="shared" si="6"/>
        <v>294.77879474661358</v>
      </c>
      <c r="F431" s="15">
        <v>358</v>
      </c>
    </row>
    <row r="432" spans="1:6">
      <c r="A432" s="12">
        <v>27.52</v>
      </c>
      <c r="B432" s="12">
        <f>$B$3*background!B679</f>
        <v>58.665068912945301</v>
      </c>
      <c r="C432" s="12">
        <f>$C$3*'1Md (1)'!B689</f>
        <v>228.01760411605724</v>
      </c>
      <c r="D432" s="12">
        <f>$D$3*'2M1 (1)'!B589</f>
        <v>0</v>
      </c>
      <c r="E432" s="12">
        <f t="shared" si="6"/>
        <v>286.68267302900256</v>
      </c>
      <c r="F432" s="15">
        <v>333</v>
      </c>
    </row>
    <row r="433" spans="1:6">
      <c r="A433" s="12">
        <v>27.54</v>
      </c>
      <c r="B433" s="12">
        <f>$B$3*background!B680</f>
        <v>58.665068912945301</v>
      </c>
      <c r="C433" s="12">
        <f>$C$3*'1Md (1)'!B690</f>
        <v>220.41513458075349</v>
      </c>
      <c r="D433" s="12">
        <f>$D$3*'2M1 (1)'!B590</f>
        <v>0</v>
      </c>
      <c r="E433" s="12">
        <f t="shared" ref="E433:E496" si="7">B433+C433+D433</f>
        <v>279.08020349369878</v>
      </c>
      <c r="F433" s="15">
        <v>335</v>
      </c>
    </row>
    <row r="434" spans="1:6">
      <c r="A434" s="12">
        <v>27.56</v>
      </c>
      <c r="B434" s="12">
        <f>$B$3*background!B681</f>
        <v>58.665068912945301</v>
      </c>
      <c r="C434" s="12">
        <f>$C$3*'1Md (1)'!B691</f>
        <v>213.42944786361852</v>
      </c>
      <c r="D434" s="12">
        <f>$D$3*'2M1 (1)'!B591</f>
        <v>0</v>
      </c>
      <c r="E434" s="12">
        <f t="shared" si="7"/>
        <v>272.09451677656381</v>
      </c>
      <c r="F434" s="15">
        <v>341</v>
      </c>
    </row>
    <row r="435" spans="1:6">
      <c r="A435" s="12">
        <v>27.58</v>
      </c>
      <c r="B435" s="12">
        <f>$B$3*background!B682</f>
        <v>58.665068912945301</v>
      </c>
      <c r="C435" s="12">
        <f>$C$3*'1Md (1)'!B692</f>
        <v>206.82557908154038</v>
      </c>
      <c r="D435" s="12">
        <f>$D$3*'2M1 (1)'!B592</f>
        <v>0</v>
      </c>
      <c r="E435" s="12">
        <f t="shared" si="7"/>
        <v>265.4906479944857</v>
      </c>
      <c r="F435" s="15">
        <v>332</v>
      </c>
    </row>
    <row r="436" spans="1:6">
      <c r="A436" s="12">
        <v>27.6</v>
      </c>
      <c r="B436" s="12">
        <f>$B$3*background!B683</f>
        <v>58.665068912945301</v>
      </c>
      <c r="C436" s="12">
        <f>$C$3*'1Md (1)'!B693</f>
        <v>200.71423284290839</v>
      </c>
      <c r="D436" s="12">
        <f>$D$3*'2M1 (1)'!B593</f>
        <v>0</v>
      </c>
      <c r="E436" s="12">
        <f t="shared" si="7"/>
        <v>259.3793017558537</v>
      </c>
      <c r="F436" s="15">
        <v>318</v>
      </c>
    </row>
    <row r="437" spans="1:6">
      <c r="A437" s="12">
        <v>27.62</v>
      </c>
      <c r="B437" s="12">
        <f>$B$3*background!B684</f>
        <v>58.665068912945301</v>
      </c>
      <c r="C437" s="12">
        <f>$C$3*'1Md (1)'!B694</f>
        <v>195.08072384252802</v>
      </c>
      <c r="D437" s="12">
        <f>$D$3*'2M1 (1)'!B594</f>
        <v>0</v>
      </c>
      <c r="E437" s="12">
        <f t="shared" si="7"/>
        <v>253.7457927554733</v>
      </c>
      <c r="F437" s="15">
        <v>322</v>
      </c>
    </row>
    <row r="438" spans="1:6">
      <c r="A438" s="12">
        <v>27.64</v>
      </c>
      <c r="B438" s="12">
        <f>$B$3*background!B685</f>
        <v>58.665068912945301</v>
      </c>
      <c r="C438" s="12">
        <f>$C$3*'1Md (1)'!B695</f>
        <v>189.91488533064924</v>
      </c>
      <c r="D438" s="12">
        <f>$D$3*'2M1 (1)'!B595</f>
        <v>0</v>
      </c>
      <c r="E438" s="12">
        <f t="shared" si="7"/>
        <v>248.57995424359456</v>
      </c>
      <c r="F438" s="15">
        <v>296</v>
      </c>
    </row>
    <row r="439" spans="1:6">
      <c r="A439" s="12">
        <v>27.66</v>
      </c>
      <c r="B439" s="12">
        <f>$B$3*background!B686</f>
        <v>58.665068912945301</v>
      </c>
      <c r="C439" s="12">
        <f>$C$3*'1Md (1)'!B696</f>
        <v>185.47088605102294</v>
      </c>
      <c r="D439" s="12">
        <f>$D$3*'2M1 (1)'!B596</f>
        <v>0</v>
      </c>
      <c r="E439" s="12">
        <f t="shared" si="7"/>
        <v>244.13595496396823</v>
      </c>
      <c r="F439" s="15">
        <v>302</v>
      </c>
    </row>
    <row r="440" spans="1:6">
      <c r="A440" s="12">
        <v>27.68</v>
      </c>
      <c r="B440" s="12">
        <f>$B$3*background!B687</f>
        <v>58.665068912945301</v>
      </c>
      <c r="C440" s="12">
        <f>$C$3*'1Md (1)'!B697</f>
        <v>181.13194318548031</v>
      </c>
      <c r="D440" s="12">
        <f>$D$3*'2M1 (1)'!B597</f>
        <v>0</v>
      </c>
      <c r="E440" s="12">
        <f t="shared" si="7"/>
        <v>239.79701209842563</v>
      </c>
      <c r="F440" s="15">
        <v>285</v>
      </c>
    </row>
    <row r="441" spans="1:6">
      <c r="A441" s="12">
        <v>27.7</v>
      </c>
      <c r="B441" s="12">
        <f>$B$3*background!B688</f>
        <v>58.665068912945301</v>
      </c>
      <c r="C441" s="12">
        <f>$C$3*'1Md (1)'!B698</f>
        <v>177.13415125599442</v>
      </c>
      <c r="D441" s="12">
        <f>$D$3*'2M1 (1)'!B598</f>
        <v>0</v>
      </c>
      <c r="E441" s="12">
        <f t="shared" si="7"/>
        <v>235.79922016893971</v>
      </c>
      <c r="F441" s="15">
        <v>280</v>
      </c>
    </row>
    <row r="442" spans="1:6">
      <c r="A442" s="12">
        <v>27.72</v>
      </c>
      <c r="B442" s="12">
        <f>$B$3*background!B689</f>
        <v>58.665068912945301</v>
      </c>
      <c r="C442" s="12">
        <f>$C$3*'1Md (1)'!B699</f>
        <v>173.67745634098262</v>
      </c>
      <c r="D442" s="12">
        <f>$D$3*'2M1 (1)'!B599</f>
        <v>0</v>
      </c>
      <c r="E442" s="12">
        <f t="shared" si="7"/>
        <v>232.34252525392793</v>
      </c>
      <c r="F442" s="15">
        <v>295</v>
      </c>
    </row>
    <row r="443" spans="1:6">
      <c r="A443" s="12">
        <v>27.74</v>
      </c>
      <c r="B443" s="12">
        <f>$B$3*background!B690</f>
        <v>58.665068912945301</v>
      </c>
      <c r="C443" s="12">
        <f>$C$3*'1Md (1)'!B700</f>
        <v>170.50317114124954</v>
      </c>
      <c r="D443" s="12">
        <f>$D$3*'2M1 (1)'!B600</f>
        <v>0</v>
      </c>
      <c r="E443" s="12">
        <f t="shared" si="7"/>
        <v>229.16824005419483</v>
      </c>
      <c r="F443" s="15">
        <v>267</v>
      </c>
    </row>
    <row r="444" spans="1:6">
      <c r="A444" s="12">
        <v>27.76</v>
      </c>
      <c r="B444" s="12">
        <f>$B$3*background!B691</f>
        <v>58.665068912945301</v>
      </c>
      <c r="C444" s="12">
        <f>$C$3*'1Md (1)'!B701</f>
        <v>167.6497033780731</v>
      </c>
      <c r="D444" s="12">
        <f>$D$3*'2M1 (1)'!B601</f>
        <v>0</v>
      </c>
      <c r="E444" s="12">
        <f t="shared" si="7"/>
        <v>226.31477229101841</v>
      </c>
      <c r="F444" s="15">
        <v>272</v>
      </c>
    </row>
    <row r="445" spans="1:6">
      <c r="A445" s="12">
        <v>27.78</v>
      </c>
      <c r="B445" s="12">
        <f>$B$3*background!B692</f>
        <v>58.665068912945301</v>
      </c>
      <c r="C445" s="12">
        <f>$C$3*'1Md (1)'!B702</f>
        <v>165.3316844350652</v>
      </c>
      <c r="D445" s="12">
        <f>$D$3*'2M1 (1)'!B602</f>
        <v>0</v>
      </c>
      <c r="E445" s="12">
        <f t="shared" si="7"/>
        <v>223.99675334801049</v>
      </c>
      <c r="F445" s="15">
        <v>283</v>
      </c>
    </row>
    <row r="446" spans="1:6">
      <c r="A446" s="12">
        <v>27.8</v>
      </c>
      <c r="B446" s="12">
        <f>$B$3*background!B693</f>
        <v>58.665068912945301</v>
      </c>
      <c r="C446" s="12">
        <f>$C$3*'1Md (1)'!B703</f>
        <v>163.05433249105741</v>
      </c>
      <c r="D446" s="12">
        <f>$D$3*'2M1 (1)'!B603</f>
        <v>0</v>
      </c>
      <c r="E446" s="12">
        <f t="shared" si="7"/>
        <v>221.71940140400272</v>
      </c>
      <c r="F446" s="15">
        <v>272</v>
      </c>
    </row>
    <row r="447" spans="1:6">
      <c r="A447" s="12">
        <v>27.82</v>
      </c>
      <c r="B447" s="12">
        <f>$B$3*background!B694</f>
        <v>58.665068912945301</v>
      </c>
      <c r="C447" s="12">
        <f>$C$3*'1Md (1)'!B704</f>
        <v>161.01307506902265</v>
      </c>
      <c r="D447" s="12">
        <f>$D$3*'2M1 (1)'!B604</f>
        <v>0</v>
      </c>
      <c r="E447" s="12">
        <f t="shared" si="7"/>
        <v>219.67814398196793</v>
      </c>
      <c r="F447" s="15">
        <v>254</v>
      </c>
    </row>
    <row r="448" spans="1:6">
      <c r="A448" s="12">
        <v>27.84</v>
      </c>
      <c r="B448" s="12">
        <f>$B$3*background!B695</f>
        <v>58.665068912945301</v>
      </c>
      <c r="C448" s="12">
        <f>$C$3*'1Md (1)'!B705</f>
        <v>159.03733670093257</v>
      </c>
      <c r="D448" s="12">
        <f>$D$3*'2M1 (1)'!B605</f>
        <v>0</v>
      </c>
      <c r="E448" s="12">
        <f t="shared" si="7"/>
        <v>217.70240561387789</v>
      </c>
      <c r="F448" s="15">
        <v>263</v>
      </c>
    </row>
    <row r="449" spans="1:6">
      <c r="A449" s="12">
        <v>27.86</v>
      </c>
      <c r="B449" s="12">
        <f>$B$3*background!B696</f>
        <v>58.665068912945301</v>
      </c>
      <c r="C449" s="12">
        <f>$C$3*'1Md (1)'!B706</f>
        <v>157.39823071345475</v>
      </c>
      <c r="D449" s="12">
        <f>$D$3*'2M1 (1)'!B606</f>
        <v>0</v>
      </c>
      <c r="E449" s="12">
        <f t="shared" si="7"/>
        <v>216.06329962640007</v>
      </c>
      <c r="F449" s="15">
        <v>255</v>
      </c>
    </row>
    <row r="450" spans="1:6">
      <c r="A450" s="12">
        <v>27.88</v>
      </c>
      <c r="B450" s="12">
        <f>$B$3*background!B697</f>
        <v>58.665068912945301</v>
      </c>
      <c r="C450" s="12">
        <f>$C$3*'1Md (1)'!B707</f>
        <v>156.19403568750619</v>
      </c>
      <c r="D450" s="12">
        <f>$D$3*'2M1 (1)'!B607</f>
        <v>0</v>
      </c>
      <c r="E450" s="12">
        <f t="shared" si="7"/>
        <v>214.85910460045147</v>
      </c>
      <c r="F450" s="15">
        <v>257</v>
      </c>
    </row>
    <row r="451" spans="1:6">
      <c r="A451" s="12">
        <v>27.9</v>
      </c>
      <c r="B451" s="12">
        <f>$B$3*background!B698</f>
        <v>58.665068912945301</v>
      </c>
      <c r="C451" s="12">
        <f>$C$3*'1Md (1)'!B708</f>
        <v>154.91528449672401</v>
      </c>
      <c r="D451" s="12">
        <f>$D$3*'2M1 (1)'!B608</f>
        <v>0</v>
      </c>
      <c r="E451" s="12">
        <f t="shared" si="7"/>
        <v>213.58035340966933</v>
      </c>
      <c r="F451" s="15">
        <v>267</v>
      </c>
    </row>
    <row r="452" spans="1:6">
      <c r="A452" s="12">
        <v>27.92</v>
      </c>
      <c r="B452" s="12">
        <f>$B$3*background!B699</f>
        <v>58.665068912945301</v>
      </c>
      <c r="C452" s="12">
        <f>$C$3*'1Md (1)'!B709</f>
        <v>153.77660852472013</v>
      </c>
      <c r="D452" s="12">
        <f>$D$3*'2M1 (1)'!B609</f>
        <v>0</v>
      </c>
      <c r="E452" s="12">
        <f t="shared" si="7"/>
        <v>212.44167743766542</v>
      </c>
      <c r="F452" s="15">
        <v>250</v>
      </c>
    </row>
    <row r="453" spans="1:6">
      <c r="A453" s="12">
        <v>27.94</v>
      </c>
      <c r="B453" s="12">
        <f>$B$3*background!B700</f>
        <v>58.665068912945301</v>
      </c>
      <c r="C453" s="12">
        <f>$C$3*'1Md (1)'!B710</f>
        <v>152.77122993832782</v>
      </c>
      <c r="D453" s="12">
        <f>$D$3*'2M1 (1)'!B610</f>
        <v>0</v>
      </c>
      <c r="E453" s="12">
        <f t="shared" si="7"/>
        <v>211.43629885127314</v>
      </c>
      <c r="F453" s="15">
        <v>241</v>
      </c>
    </row>
    <row r="454" spans="1:6">
      <c r="A454" s="12">
        <v>27.96</v>
      </c>
      <c r="B454" s="12">
        <f>$B$3*background!B701</f>
        <v>58.665068912945301</v>
      </c>
      <c r="C454" s="12">
        <f>$C$3*'1Md (1)'!B711</f>
        <v>151.71727688090755</v>
      </c>
      <c r="D454" s="12">
        <f>$D$3*'2M1 (1)'!B611</f>
        <v>0</v>
      </c>
      <c r="E454" s="12">
        <f t="shared" si="7"/>
        <v>210.38234579385283</v>
      </c>
      <c r="F454" s="15">
        <v>235</v>
      </c>
    </row>
    <row r="455" spans="1:6">
      <c r="A455" s="12">
        <v>27.98</v>
      </c>
      <c r="B455" s="12">
        <f>$B$3*background!B702</f>
        <v>58.665068912945301</v>
      </c>
      <c r="C455" s="12">
        <f>$C$3*'1Md (1)'!B712</f>
        <v>150.8621402630435</v>
      </c>
      <c r="D455" s="12">
        <f>$D$3*'2M1 (1)'!B612</f>
        <v>0</v>
      </c>
      <c r="E455" s="12">
        <f t="shared" si="7"/>
        <v>209.52720917598879</v>
      </c>
      <c r="F455" s="15">
        <v>245</v>
      </c>
    </row>
    <row r="456" spans="1:6">
      <c r="A456" s="12">
        <v>28</v>
      </c>
      <c r="B456" s="12">
        <f>$B$3*background!B703</f>
        <v>58.665068912945301</v>
      </c>
      <c r="C456" s="12">
        <f>$C$3*'1Md (1)'!B713</f>
        <v>150.54810065965353</v>
      </c>
      <c r="D456" s="12">
        <f>$D$3*'2M1 (1)'!B613</f>
        <v>0</v>
      </c>
      <c r="E456" s="12">
        <f t="shared" si="7"/>
        <v>209.21316957259882</v>
      </c>
      <c r="F456" s="15">
        <v>255</v>
      </c>
    </row>
    <row r="457" spans="1:6">
      <c r="A457" s="12">
        <v>28.02</v>
      </c>
      <c r="B457" s="12">
        <f>$B$3*background!B704</f>
        <v>58.665068912945301</v>
      </c>
      <c r="C457" s="12">
        <f>$C$3*'1Md (1)'!B714</f>
        <v>149.99231833998496</v>
      </c>
      <c r="D457" s="12">
        <f>$D$3*'2M1 (1)'!B614</f>
        <v>0</v>
      </c>
      <c r="E457" s="12">
        <f t="shared" si="7"/>
        <v>208.65738725293028</v>
      </c>
      <c r="F457" s="15">
        <v>239</v>
      </c>
    </row>
    <row r="458" spans="1:6">
      <c r="A458" s="12">
        <v>28.04</v>
      </c>
      <c r="B458" s="12">
        <f>$B$3*background!B705</f>
        <v>58.665068912945301</v>
      </c>
      <c r="C458" s="12">
        <f>$C$3*'1Md (1)'!B715</f>
        <v>149.53594424009452</v>
      </c>
      <c r="D458" s="12">
        <f>$D$3*'2M1 (1)'!B615</f>
        <v>0</v>
      </c>
      <c r="E458" s="12">
        <f t="shared" si="7"/>
        <v>208.20101315303981</v>
      </c>
      <c r="F458" s="15">
        <v>228</v>
      </c>
    </row>
    <row r="459" spans="1:6">
      <c r="A459" s="12">
        <v>28.06</v>
      </c>
      <c r="B459" s="12">
        <f>$B$3*background!B706</f>
        <v>58.665068912945301</v>
      </c>
      <c r="C459" s="12">
        <f>$C$3*'1Md (1)'!B716</f>
        <v>149.16768197137105</v>
      </c>
      <c r="D459" s="12">
        <f>$D$3*'2M1 (1)'!B616</f>
        <v>0</v>
      </c>
      <c r="E459" s="12">
        <f t="shared" si="7"/>
        <v>207.83275088431634</v>
      </c>
      <c r="F459" s="15">
        <v>238</v>
      </c>
    </row>
    <row r="460" spans="1:6">
      <c r="A460" s="12">
        <v>28.08</v>
      </c>
      <c r="B460" s="12">
        <f>$B$3*background!B707</f>
        <v>58.665068912945301</v>
      </c>
      <c r="C460" s="12">
        <f>$C$3*'1Md (1)'!B717</f>
        <v>148.88979081153676</v>
      </c>
      <c r="D460" s="12">
        <f>$D$3*'2M1 (1)'!B617</f>
        <v>0</v>
      </c>
      <c r="E460" s="12">
        <f t="shared" si="7"/>
        <v>207.55485972448207</v>
      </c>
      <c r="F460" s="15">
        <v>230</v>
      </c>
    </row>
    <row r="461" spans="1:6">
      <c r="A461" s="12">
        <v>28.1</v>
      </c>
      <c r="B461" s="12">
        <f>$B$3*background!B708</f>
        <v>58.665068912945301</v>
      </c>
      <c r="C461" s="12">
        <f>$C$3*'1Md (1)'!B718</f>
        <v>148.81071609125871</v>
      </c>
      <c r="D461" s="12">
        <f>$D$3*'2M1 (1)'!B618</f>
        <v>0</v>
      </c>
      <c r="E461" s="12">
        <f t="shared" si="7"/>
        <v>207.475785004204</v>
      </c>
      <c r="F461" s="15">
        <v>236</v>
      </c>
    </row>
    <row r="462" spans="1:6">
      <c r="A462" s="12">
        <v>28.12</v>
      </c>
      <c r="B462" s="12">
        <f>$B$3*background!B709</f>
        <v>58.665068912945301</v>
      </c>
      <c r="C462" s="12">
        <f>$C$3*'1Md (1)'!B719</f>
        <v>148.72486353781397</v>
      </c>
      <c r="D462" s="12">
        <f>$D$3*'2M1 (1)'!B619</f>
        <v>0</v>
      </c>
      <c r="E462" s="12">
        <f t="shared" si="7"/>
        <v>207.38993245075926</v>
      </c>
      <c r="F462" s="15">
        <v>239</v>
      </c>
    </row>
    <row r="463" spans="1:6">
      <c r="A463" s="12">
        <v>28.14</v>
      </c>
      <c r="B463" s="12">
        <f>$B$3*background!B710</f>
        <v>58.665068912945301</v>
      </c>
      <c r="C463" s="12">
        <f>$C$3*'1Md (1)'!B720</f>
        <v>148.72938209325844</v>
      </c>
      <c r="D463" s="12">
        <f>$D$3*'2M1 (1)'!B620</f>
        <v>0</v>
      </c>
      <c r="E463" s="12">
        <f t="shared" si="7"/>
        <v>207.39445100620372</v>
      </c>
      <c r="F463" s="15">
        <v>235</v>
      </c>
    </row>
    <row r="464" spans="1:6">
      <c r="A464" s="12">
        <v>28.16</v>
      </c>
      <c r="B464" s="12">
        <f>$B$3*background!B711</f>
        <v>58.665068912945301</v>
      </c>
      <c r="C464" s="12">
        <f>$C$3*'1Md (1)'!B721</f>
        <v>148.81523464670317</v>
      </c>
      <c r="D464" s="12">
        <f>$D$3*'2M1 (1)'!B621</f>
        <v>0</v>
      </c>
      <c r="E464" s="12">
        <f t="shared" si="7"/>
        <v>207.48030355964846</v>
      </c>
      <c r="F464" s="15">
        <v>221</v>
      </c>
    </row>
    <row r="465" spans="1:6">
      <c r="A465" s="12">
        <v>28.18</v>
      </c>
      <c r="B465" s="12">
        <f>$B$3*background!B712</f>
        <v>58.665068912945301</v>
      </c>
      <c r="C465" s="12">
        <f>$C$3*'1Md (1)'!B722</f>
        <v>148.98581011473155</v>
      </c>
      <c r="D465" s="12">
        <f>$D$3*'2M1 (1)'!B622</f>
        <v>0</v>
      </c>
      <c r="E465" s="12">
        <f t="shared" si="7"/>
        <v>207.65087902767687</v>
      </c>
      <c r="F465" s="15">
        <v>215</v>
      </c>
    </row>
    <row r="466" spans="1:6">
      <c r="A466" s="12">
        <v>28.2</v>
      </c>
      <c r="B466" s="12">
        <f>$B$3*background!B713</f>
        <v>58.665068912945301</v>
      </c>
      <c r="C466" s="12">
        <f>$C$3*'1Md (1)'!B723</f>
        <v>149.24336777506576</v>
      </c>
      <c r="D466" s="12">
        <f>$D$3*'2M1 (1)'!B623</f>
        <v>0</v>
      </c>
      <c r="E466" s="12">
        <f t="shared" si="7"/>
        <v>207.90843668801108</v>
      </c>
      <c r="F466" s="15">
        <v>217</v>
      </c>
    </row>
    <row r="467" spans="1:6">
      <c r="A467" s="12">
        <v>28.22</v>
      </c>
      <c r="B467" s="12">
        <f>$B$3*background!B714</f>
        <v>58.665068912945301</v>
      </c>
      <c r="C467" s="12">
        <f>$C$3*'1Md (1)'!B724</f>
        <v>149.57661123909466</v>
      </c>
      <c r="D467" s="12">
        <f>$D$3*'2M1 (1)'!B624</f>
        <v>0</v>
      </c>
      <c r="E467" s="12">
        <f t="shared" si="7"/>
        <v>208.24168015203998</v>
      </c>
      <c r="F467" s="15">
        <v>223</v>
      </c>
    </row>
    <row r="468" spans="1:6">
      <c r="A468" s="12">
        <v>28.24</v>
      </c>
      <c r="B468" s="12">
        <f>$B$3*background!B715</f>
        <v>58.665068912945301</v>
      </c>
      <c r="C468" s="12">
        <f>$C$3*'1Md (1)'!B725</f>
        <v>150.11657861470763</v>
      </c>
      <c r="D468" s="12">
        <f>$D$3*'2M1 (1)'!B625</f>
        <v>0</v>
      </c>
      <c r="E468" s="12">
        <f t="shared" si="7"/>
        <v>208.78164752765292</v>
      </c>
      <c r="F468" s="15">
        <v>220</v>
      </c>
    </row>
    <row r="469" spans="1:6">
      <c r="A469" s="12">
        <v>28.26</v>
      </c>
      <c r="B469" s="12">
        <f>$B$3*background!B716</f>
        <v>58.665068912945301</v>
      </c>
      <c r="C469" s="12">
        <f>$C$3*'1Md (1)'!B726</f>
        <v>150.61361971359821</v>
      </c>
      <c r="D469" s="12">
        <f>$D$3*'2M1 (1)'!B626</f>
        <v>0</v>
      </c>
      <c r="E469" s="12">
        <f t="shared" si="7"/>
        <v>209.2786886265435</v>
      </c>
      <c r="F469" s="15">
        <v>225</v>
      </c>
    </row>
    <row r="470" spans="1:6">
      <c r="A470" s="12">
        <v>28.28</v>
      </c>
      <c r="B470" s="12">
        <f>$B$3*background!B717</f>
        <v>58.665068912945301</v>
      </c>
      <c r="C470" s="12">
        <f>$C$3*'1Md (1)'!B727</f>
        <v>151.18069842187791</v>
      </c>
      <c r="D470" s="12">
        <f>$D$3*'2M1 (1)'!B627</f>
        <v>0</v>
      </c>
      <c r="E470" s="12">
        <f t="shared" si="7"/>
        <v>209.84576733482322</v>
      </c>
      <c r="F470" s="15">
        <v>224</v>
      </c>
    </row>
    <row r="471" spans="1:6">
      <c r="A471" s="12">
        <v>28.3</v>
      </c>
      <c r="B471" s="12">
        <f>$B$3*background!B718</f>
        <v>58.665068912945301</v>
      </c>
      <c r="C471" s="12">
        <f>$C$3*'1Md (1)'!B728</f>
        <v>151.82007401726898</v>
      </c>
      <c r="D471" s="12">
        <f>$D$3*'2M1 (1)'!B628</f>
        <v>0</v>
      </c>
      <c r="E471" s="12">
        <f t="shared" si="7"/>
        <v>210.48514293021429</v>
      </c>
      <c r="F471" s="15">
        <v>214</v>
      </c>
    </row>
    <row r="472" spans="1:6">
      <c r="A472" s="12">
        <v>28.32</v>
      </c>
      <c r="B472" s="12">
        <f>$B$3*background!B719</f>
        <v>58.665068912945301</v>
      </c>
      <c r="C472" s="12">
        <f>$C$3*'1Md (1)'!B729</f>
        <v>152.51367227799358</v>
      </c>
      <c r="D472" s="12">
        <f>$D$3*'2M1 (1)'!B629</f>
        <v>0</v>
      </c>
      <c r="E472" s="12">
        <f t="shared" si="7"/>
        <v>211.17874119093887</v>
      </c>
      <c r="F472" s="15">
        <v>217</v>
      </c>
    </row>
    <row r="473" spans="1:6">
      <c r="A473" s="12">
        <v>28.34</v>
      </c>
      <c r="B473" s="12">
        <f>$B$3*background!B720</f>
        <v>58.665068912945301</v>
      </c>
      <c r="C473" s="12">
        <f>$C$3*'1Md (1)'!B730</f>
        <v>153.27053031494063</v>
      </c>
      <c r="D473" s="12">
        <f>$D$3*'2M1 (1)'!B630</f>
        <v>0</v>
      </c>
      <c r="E473" s="12">
        <f t="shared" si="7"/>
        <v>211.93559922788592</v>
      </c>
      <c r="F473" s="15">
        <v>210</v>
      </c>
    </row>
    <row r="474" spans="1:6">
      <c r="A474" s="12">
        <v>28.36</v>
      </c>
      <c r="B474" s="12">
        <f>$B$3*background!B721</f>
        <v>58.665068912945301</v>
      </c>
      <c r="C474" s="12">
        <f>$C$3*'1Md (1)'!B731</f>
        <v>154.07144426747112</v>
      </c>
      <c r="D474" s="12">
        <f>$D$3*'2M1 (1)'!B631</f>
        <v>0</v>
      </c>
      <c r="E474" s="12">
        <f t="shared" si="7"/>
        <v>212.73651318041641</v>
      </c>
      <c r="F474" s="15">
        <v>227</v>
      </c>
    </row>
    <row r="475" spans="1:6">
      <c r="A475" s="12">
        <v>28.38</v>
      </c>
      <c r="B475" s="12">
        <f>$B$3*background!B722</f>
        <v>58.665068912945301</v>
      </c>
      <c r="C475" s="12">
        <f>$C$3*'1Md (1)'!B732</f>
        <v>155.05648935436341</v>
      </c>
      <c r="D475" s="12">
        <f>$D$3*'2M1 (1)'!B632</f>
        <v>0</v>
      </c>
      <c r="E475" s="12">
        <f t="shared" si="7"/>
        <v>213.72155826730869</v>
      </c>
      <c r="F475" s="15">
        <v>213</v>
      </c>
    </row>
    <row r="476" spans="1:6">
      <c r="A476" s="12">
        <v>28.4</v>
      </c>
      <c r="B476" s="12">
        <f>$B$3*background!B723</f>
        <v>58.665068912945301</v>
      </c>
      <c r="C476" s="12">
        <f>$C$3*'1Md (1)'!B733</f>
        <v>155.9477744157831</v>
      </c>
      <c r="D476" s="12">
        <f>$D$3*'2M1 (1)'!B633</f>
        <v>0</v>
      </c>
      <c r="E476" s="12">
        <f t="shared" si="7"/>
        <v>214.61284332872839</v>
      </c>
      <c r="F476" s="15">
        <v>215</v>
      </c>
    </row>
    <row r="477" spans="1:6">
      <c r="A477" s="12">
        <v>28.42</v>
      </c>
      <c r="B477" s="12">
        <f>$B$3*background!B724</f>
        <v>58.665068912945301</v>
      </c>
      <c r="C477" s="12">
        <f>$C$3*'1Md (1)'!B734</f>
        <v>156.87068936531404</v>
      </c>
      <c r="D477" s="12">
        <f>$D$3*'2M1 (1)'!B634</f>
        <v>0</v>
      </c>
      <c r="E477" s="12">
        <f t="shared" si="7"/>
        <v>215.53575827825932</v>
      </c>
      <c r="F477" s="15">
        <v>214</v>
      </c>
    </row>
    <row r="478" spans="1:6">
      <c r="A478" s="12">
        <v>28.44</v>
      </c>
      <c r="B478" s="12">
        <f>$B$3*background!B725</f>
        <v>58.665068912945301</v>
      </c>
      <c r="C478" s="12">
        <f>$C$3*'1Md (1)'!B735</f>
        <v>157.82523420295618</v>
      </c>
      <c r="D478" s="12">
        <f>$D$3*'2M1 (1)'!B635</f>
        <v>0</v>
      </c>
      <c r="E478" s="12">
        <f t="shared" si="7"/>
        <v>216.4903031159015</v>
      </c>
      <c r="F478" s="15">
        <v>227</v>
      </c>
    </row>
    <row r="479" spans="1:6">
      <c r="A479" s="12">
        <v>28.46</v>
      </c>
      <c r="B479" s="12">
        <f>$B$3*background!B726</f>
        <v>58.665068912945301</v>
      </c>
      <c r="C479" s="12">
        <f>$C$3*'1Md (1)'!B736</f>
        <v>158.79107542920951</v>
      </c>
      <c r="D479" s="12">
        <f>$D$3*'2M1 (1)'!B636</f>
        <v>0</v>
      </c>
      <c r="E479" s="12">
        <f t="shared" si="7"/>
        <v>217.4561443421548</v>
      </c>
      <c r="F479" s="15">
        <v>223</v>
      </c>
    </row>
    <row r="480" spans="1:6">
      <c r="A480" s="12">
        <v>28.48</v>
      </c>
      <c r="B480" s="12">
        <f>$B$3*background!B727</f>
        <v>58.665068912945301</v>
      </c>
      <c r="C480" s="12">
        <f>$C$3*'1Md (1)'!B737</f>
        <v>159.65863807454582</v>
      </c>
      <c r="D480" s="12">
        <f>$D$3*'2M1 (1)'!B637</f>
        <v>0</v>
      </c>
      <c r="E480" s="12">
        <f t="shared" si="7"/>
        <v>218.32370698749111</v>
      </c>
      <c r="F480" s="15">
        <v>219</v>
      </c>
    </row>
    <row r="481" spans="1:6">
      <c r="A481" s="12">
        <v>28.5</v>
      </c>
      <c r="B481" s="12">
        <f>$B$3*background!B728</f>
        <v>58.665068912945301</v>
      </c>
      <c r="C481" s="12">
        <f>$C$3*'1Md (1)'!B738</f>
        <v>160.89333334974447</v>
      </c>
      <c r="D481" s="12">
        <f>$D$3*'2M1 (1)'!B638</f>
        <v>0</v>
      </c>
      <c r="E481" s="12">
        <f t="shared" si="7"/>
        <v>219.55840226268975</v>
      </c>
      <c r="F481" s="15">
        <v>230</v>
      </c>
    </row>
    <row r="482" spans="1:6">
      <c r="A482" s="12">
        <v>28.52</v>
      </c>
      <c r="B482" s="12">
        <f>$B$3*background!B729</f>
        <v>58.665068912945301</v>
      </c>
      <c r="C482" s="12">
        <f>$C$3*'1Md (1)'!B739</f>
        <v>161.88741554752565</v>
      </c>
      <c r="D482" s="12">
        <f>$D$3*'2M1 (1)'!B639</f>
        <v>0</v>
      </c>
      <c r="E482" s="12">
        <f t="shared" si="7"/>
        <v>220.55248446047096</v>
      </c>
      <c r="F482" s="15">
        <v>215</v>
      </c>
    </row>
    <row r="483" spans="1:6">
      <c r="A483" s="12">
        <v>28.54</v>
      </c>
      <c r="B483" s="12">
        <f>$B$3*background!B730</f>
        <v>58.665068912945301</v>
      </c>
      <c r="C483" s="12">
        <f>$C$3*'1Md (1)'!B740</f>
        <v>162.88488666189016</v>
      </c>
      <c r="D483" s="12">
        <f>$D$3*'2M1 (1)'!B640</f>
        <v>0</v>
      </c>
      <c r="E483" s="12">
        <f t="shared" si="7"/>
        <v>221.54995557483545</v>
      </c>
      <c r="F483" s="15">
        <v>232</v>
      </c>
    </row>
    <row r="484" spans="1:6">
      <c r="A484" s="12">
        <v>28.56</v>
      </c>
      <c r="B484" s="12">
        <f>$B$3*background!B731</f>
        <v>58.665068912945301</v>
      </c>
      <c r="C484" s="12">
        <f>$C$3*'1Md (1)'!B741</f>
        <v>163.86541319333796</v>
      </c>
      <c r="D484" s="12">
        <f>$D$3*'2M1 (1)'!B641</f>
        <v>0</v>
      </c>
      <c r="E484" s="12">
        <f t="shared" si="7"/>
        <v>222.53048210628327</v>
      </c>
      <c r="F484" s="15">
        <v>237</v>
      </c>
    </row>
    <row r="485" spans="1:6">
      <c r="A485" s="12">
        <v>28.58</v>
      </c>
      <c r="B485" s="12">
        <f>$B$3*background!B732</f>
        <v>58.665068912945301</v>
      </c>
      <c r="C485" s="12">
        <f>$C$3*'1Md (1)'!B742</f>
        <v>164.70699414486862</v>
      </c>
      <c r="D485" s="12">
        <f>$D$3*'2M1 (1)'!B642</f>
        <v>0</v>
      </c>
      <c r="E485" s="12">
        <f t="shared" si="7"/>
        <v>223.37206305781393</v>
      </c>
      <c r="F485" s="15">
        <v>210</v>
      </c>
    </row>
    <row r="486" spans="1:6">
      <c r="A486" s="12">
        <v>28.6</v>
      </c>
      <c r="B486" s="12">
        <f>$B$3*background!B733</f>
        <v>58.665068912945301</v>
      </c>
      <c r="C486" s="12">
        <f>$C$3*'1Md (1)'!B743</f>
        <v>165.81968842306685</v>
      </c>
      <c r="D486" s="12">
        <f>$D$3*'2M1 (1)'!B643</f>
        <v>0</v>
      </c>
      <c r="E486" s="12">
        <f t="shared" si="7"/>
        <v>224.48475733601214</v>
      </c>
      <c r="F486" s="15">
        <v>224</v>
      </c>
    </row>
    <row r="487" spans="1:6">
      <c r="A487" s="12">
        <v>28.62</v>
      </c>
      <c r="B487" s="12">
        <f>$B$3*background!B734</f>
        <v>58.665068912945301</v>
      </c>
      <c r="C487" s="12">
        <f>$C$3*'1Md (1)'!B744</f>
        <v>166.75502940007004</v>
      </c>
      <c r="D487" s="12">
        <f>$D$3*'2M1 (1)'!B644</f>
        <v>0</v>
      </c>
      <c r="E487" s="12">
        <f t="shared" si="7"/>
        <v>225.42009831301533</v>
      </c>
      <c r="F487" s="15">
        <v>233</v>
      </c>
    </row>
    <row r="488" spans="1:6">
      <c r="A488" s="12">
        <v>28.64</v>
      </c>
      <c r="B488" s="12">
        <f>$B$3*background!B735</f>
        <v>58.665068912945301</v>
      </c>
      <c r="C488" s="12">
        <f>$C$3*'1Md (1)'!B745</f>
        <v>167.92194634360183</v>
      </c>
      <c r="D488" s="12">
        <f>$D$3*'2M1 (1)'!B645</f>
        <v>0</v>
      </c>
      <c r="E488" s="12">
        <f t="shared" si="7"/>
        <v>226.58701525654715</v>
      </c>
      <c r="F488" s="15">
        <v>232</v>
      </c>
    </row>
    <row r="489" spans="1:6">
      <c r="A489" s="12">
        <v>28.66</v>
      </c>
      <c r="B489" s="12">
        <f>$B$3*background!B736</f>
        <v>58.665068912945301</v>
      </c>
      <c r="C489" s="12">
        <f>$C$3*'1Md (1)'!B746</f>
        <v>168.80645357185483</v>
      </c>
      <c r="D489" s="12">
        <f>$D$3*'2M1 (1)'!B646</f>
        <v>0</v>
      </c>
      <c r="E489" s="12">
        <f t="shared" si="7"/>
        <v>227.47152248480012</v>
      </c>
      <c r="F489" s="15">
        <v>234</v>
      </c>
    </row>
    <row r="490" spans="1:6">
      <c r="A490" s="12">
        <v>28.68</v>
      </c>
      <c r="B490" s="12">
        <f>$B$3*background!B737</f>
        <v>58.665068912945301</v>
      </c>
      <c r="C490" s="12">
        <f>$C$3*'1Md (1)'!B747</f>
        <v>169.51586677663505</v>
      </c>
      <c r="D490" s="12">
        <f>$D$3*'2M1 (1)'!B647</f>
        <v>0</v>
      </c>
      <c r="E490" s="12">
        <f t="shared" si="7"/>
        <v>228.18093568958034</v>
      </c>
      <c r="F490" s="15">
        <v>231</v>
      </c>
    </row>
    <row r="491" spans="1:6">
      <c r="A491" s="12">
        <v>28.7</v>
      </c>
      <c r="B491" s="12">
        <f>$B$3*background!B738</f>
        <v>58.665068912945301</v>
      </c>
      <c r="C491" s="12">
        <f>$C$3*'1Md (1)'!B748</f>
        <v>170.33485495094342</v>
      </c>
      <c r="D491" s="12">
        <f>$D$3*'2M1 (1)'!B648</f>
        <v>0</v>
      </c>
      <c r="E491" s="12">
        <f t="shared" si="7"/>
        <v>228.99992386388874</v>
      </c>
      <c r="F491" s="15">
        <v>234</v>
      </c>
    </row>
    <row r="492" spans="1:6">
      <c r="A492" s="12">
        <v>28.72</v>
      </c>
      <c r="B492" s="12">
        <f>$B$3*background!B739</f>
        <v>58.665068912945301</v>
      </c>
      <c r="C492" s="12">
        <f>$C$3*'1Md (1)'!B749</f>
        <v>171.1188243205572</v>
      </c>
      <c r="D492" s="12">
        <f>$D$3*'2M1 (1)'!B649</f>
        <v>0</v>
      </c>
      <c r="E492" s="12">
        <f t="shared" si="7"/>
        <v>229.78389323350251</v>
      </c>
      <c r="F492" s="15">
        <v>226</v>
      </c>
    </row>
    <row r="493" spans="1:6">
      <c r="A493" s="12">
        <v>28.74</v>
      </c>
      <c r="B493" s="12">
        <f>$B$3*background!B740</f>
        <v>58.665068912945301</v>
      </c>
      <c r="C493" s="12">
        <f>$C$3*'1Md (1)'!B750</f>
        <v>171.86438596889306</v>
      </c>
      <c r="D493" s="12">
        <f>$D$3*'2M1 (1)'!B650</f>
        <v>0</v>
      </c>
      <c r="E493" s="12">
        <f t="shared" si="7"/>
        <v>230.52945488183838</v>
      </c>
      <c r="F493" s="15">
        <v>240</v>
      </c>
    </row>
    <row r="494" spans="1:6">
      <c r="A494" s="12">
        <v>28.76</v>
      </c>
      <c r="B494" s="12">
        <f>$B$3*background!B741</f>
        <v>58.665068912945301</v>
      </c>
      <c r="C494" s="12">
        <f>$C$3*'1Md (1)'!B751</f>
        <v>172.56137314620102</v>
      </c>
      <c r="D494" s="12">
        <f>$D$3*'2M1 (1)'!B651</f>
        <v>0</v>
      </c>
      <c r="E494" s="12">
        <f t="shared" si="7"/>
        <v>231.22644205914634</v>
      </c>
      <c r="F494" s="15">
        <v>229</v>
      </c>
    </row>
    <row r="495" spans="1:6">
      <c r="A495" s="12">
        <v>28.78</v>
      </c>
      <c r="B495" s="12">
        <f>$B$3*background!B742</f>
        <v>58.665068912945301</v>
      </c>
      <c r="C495" s="12">
        <f>$C$3*'1Md (1)'!B752</f>
        <v>173.31710154428691</v>
      </c>
      <c r="D495" s="12">
        <f>$D$3*'2M1 (1)'!B652</f>
        <v>0</v>
      </c>
      <c r="E495" s="12">
        <f t="shared" si="7"/>
        <v>231.9821704572322</v>
      </c>
      <c r="F495" s="15">
        <v>249</v>
      </c>
    </row>
    <row r="496" spans="1:6">
      <c r="A496" s="12">
        <v>28.8</v>
      </c>
      <c r="B496" s="12">
        <f>$B$3*background!B743</f>
        <v>58.665068912945301</v>
      </c>
      <c r="C496" s="12">
        <f>$C$3*'1Md (1)'!B753</f>
        <v>173.92823616815011</v>
      </c>
      <c r="D496" s="12">
        <f>$D$3*'2M1 (1)'!B653</f>
        <v>0</v>
      </c>
      <c r="E496" s="12">
        <f t="shared" si="7"/>
        <v>232.59330508109542</v>
      </c>
      <c r="F496" s="15">
        <v>236</v>
      </c>
    </row>
    <row r="497" spans="1:6">
      <c r="A497" s="12">
        <v>28.82</v>
      </c>
      <c r="B497" s="12">
        <f>$B$3*background!B744</f>
        <v>58.665068912945301</v>
      </c>
      <c r="C497" s="12">
        <f>$C$3*'1Md (1)'!B754</f>
        <v>174.48966668212427</v>
      </c>
      <c r="D497" s="12">
        <f>$D$3*'2M1 (1)'!B654</f>
        <v>0</v>
      </c>
      <c r="E497" s="12">
        <f t="shared" ref="E497:E560" si="8">B497+C497+D497</f>
        <v>233.15473559506955</v>
      </c>
      <c r="F497" s="15">
        <v>229</v>
      </c>
    </row>
    <row r="498" spans="1:6">
      <c r="A498" s="12">
        <v>28.84</v>
      </c>
      <c r="B498" s="12">
        <f>$B$3*background!B745</f>
        <v>58.665068912945301</v>
      </c>
      <c r="C498" s="12">
        <f>$C$3*'1Md (1)'!B755</f>
        <v>175.00478200279269</v>
      </c>
      <c r="D498" s="12">
        <f>$D$3*'2M1 (1)'!B655</f>
        <v>0</v>
      </c>
      <c r="E498" s="12">
        <f t="shared" si="8"/>
        <v>233.66985091573798</v>
      </c>
      <c r="F498" s="15">
        <v>247</v>
      </c>
    </row>
    <row r="499" spans="1:6">
      <c r="A499" s="12">
        <v>28.86</v>
      </c>
      <c r="B499" s="12">
        <f>$B$3*background!B746</f>
        <v>58.665068912945301</v>
      </c>
      <c r="C499" s="12">
        <f>$C$3*'1Md (1)'!B756</f>
        <v>175.4577671860998</v>
      </c>
      <c r="D499" s="12">
        <f>$D$3*'2M1 (1)'!B656</f>
        <v>0</v>
      </c>
      <c r="E499" s="12">
        <f t="shared" si="8"/>
        <v>234.12283609904512</v>
      </c>
      <c r="F499" s="15">
        <v>241</v>
      </c>
    </row>
    <row r="500" spans="1:6">
      <c r="A500" s="12">
        <v>28.88</v>
      </c>
      <c r="B500" s="12">
        <f>$B$3*background!B747</f>
        <v>58.665068912945301</v>
      </c>
      <c r="C500" s="12">
        <f>$C$3*'1Md (1)'!B757</f>
        <v>175.8633075372401</v>
      </c>
      <c r="D500" s="12">
        <f>$D$3*'2M1 (1)'!B657</f>
        <v>0</v>
      </c>
      <c r="E500" s="12">
        <f t="shared" si="8"/>
        <v>234.52837645018542</v>
      </c>
      <c r="F500" s="15">
        <v>254</v>
      </c>
    </row>
    <row r="501" spans="1:6">
      <c r="A501" s="12">
        <v>28.9</v>
      </c>
      <c r="B501" s="12">
        <f>$B$3*background!B748</f>
        <v>58.665068912945301</v>
      </c>
      <c r="C501" s="12">
        <f>$C$3*'1Md (1)'!B758</f>
        <v>176.55464652024244</v>
      </c>
      <c r="D501" s="12">
        <f>$D$3*'2M1 (1)'!B658</f>
        <v>0</v>
      </c>
      <c r="E501" s="12">
        <f t="shared" si="8"/>
        <v>235.21971543318773</v>
      </c>
      <c r="F501" s="15">
        <v>265</v>
      </c>
    </row>
    <row r="502" spans="1:6">
      <c r="A502" s="12">
        <v>28.92</v>
      </c>
      <c r="B502" s="12">
        <f>$B$3*background!B749</f>
        <v>58.665068912945301</v>
      </c>
      <c r="C502" s="12">
        <f>$C$3*'1Md (1)'!B759</f>
        <v>176.57836893632586</v>
      </c>
      <c r="D502" s="12">
        <f>$D$3*'2M1 (1)'!B659</f>
        <v>0</v>
      </c>
      <c r="E502" s="12">
        <f t="shared" si="8"/>
        <v>235.24343784927117</v>
      </c>
      <c r="F502" s="15">
        <v>282</v>
      </c>
    </row>
    <row r="503" spans="1:6">
      <c r="A503" s="12">
        <v>28.94</v>
      </c>
      <c r="B503" s="12">
        <f>$B$3*background!B750</f>
        <v>58.665068912945301</v>
      </c>
      <c r="C503" s="12">
        <f>$C$3*'1Md (1)'!B760</f>
        <v>176.8009077919655</v>
      </c>
      <c r="D503" s="12">
        <f>$D$3*'2M1 (1)'!B660</f>
        <v>0</v>
      </c>
      <c r="E503" s="12">
        <f t="shared" si="8"/>
        <v>235.46597670491082</v>
      </c>
      <c r="F503" s="15">
        <v>251</v>
      </c>
    </row>
    <row r="504" spans="1:6">
      <c r="A504" s="12">
        <v>28.96</v>
      </c>
      <c r="B504" s="12">
        <f>$B$3*background!B751</f>
        <v>58.665068912945301</v>
      </c>
      <c r="C504" s="12">
        <f>$C$3*'1Md (1)'!B761</f>
        <v>176.95679795479938</v>
      </c>
      <c r="D504" s="12">
        <f>$D$3*'2M1 (1)'!B661</f>
        <v>0</v>
      </c>
      <c r="E504" s="12">
        <f t="shared" si="8"/>
        <v>235.6218668677447</v>
      </c>
      <c r="F504" s="15">
        <v>268</v>
      </c>
    </row>
    <row r="505" spans="1:6">
      <c r="A505" s="12">
        <v>28.98</v>
      </c>
      <c r="B505" s="12">
        <f>$B$3*background!B752</f>
        <v>58.665068912945301</v>
      </c>
      <c r="C505" s="12">
        <f>$C$3*'1Md (1)'!B762</f>
        <v>177.05620617457748</v>
      </c>
      <c r="D505" s="12">
        <f>$D$3*'2M1 (1)'!B662</f>
        <v>0</v>
      </c>
      <c r="E505" s="12">
        <f t="shared" si="8"/>
        <v>235.72127508752277</v>
      </c>
      <c r="F505" s="15">
        <v>243</v>
      </c>
    </row>
    <row r="506" spans="1:6">
      <c r="A506" s="12">
        <v>29</v>
      </c>
      <c r="B506" s="12">
        <f>$B$3*background!B753</f>
        <v>58.665068912945301</v>
      </c>
      <c r="C506" s="12">
        <f>$C$3*'1Md (1)'!B763</f>
        <v>177.40639422152313</v>
      </c>
      <c r="D506" s="12">
        <f>$D$3*'2M1 (1)'!B663</f>
        <v>0</v>
      </c>
      <c r="E506" s="12">
        <f t="shared" si="8"/>
        <v>236.07146313446844</v>
      </c>
      <c r="F506" s="15">
        <v>273</v>
      </c>
    </row>
    <row r="507" spans="1:6">
      <c r="A507" s="12">
        <v>29.02</v>
      </c>
      <c r="B507" s="12">
        <f>$B$3*background!B754</f>
        <v>58.665068912945301</v>
      </c>
      <c r="C507" s="12">
        <f>$C$3*'1Md (1)'!B764</f>
        <v>177.38041252771748</v>
      </c>
      <c r="D507" s="12">
        <f>$D$3*'2M1 (1)'!B664</f>
        <v>0</v>
      </c>
      <c r="E507" s="12">
        <f t="shared" si="8"/>
        <v>236.0454814406628</v>
      </c>
      <c r="F507" s="15">
        <v>253</v>
      </c>
    </row>
    <row r="508" spans="1:6">
      <c r="A508" s="12">
        <v>29.04</v